"C9692">
        <v>523.62</v>
      </c>
    </row>
    <row r="9693" spans="3:3" x14ac:dyDescent="0.25">
      <c r="C9693">
        <v>487.84</v>
      </c>
    </row>
    <row r="9694" spans="3:3" x14ac:dyDescent="0.25">
      <c r="C9694">
        <v>479.08</v>
      </c>
    </row>
    <row r="9695" spans="3:3" x14ac:dyDescent="0.25">
      <c r="C9695">
        <v>473.58</v>
      </c>
    </row>
    <row r="9696" spans="3:3" x14ac:dyDescent="0.25">
      <c r="C9696">
        <v>386.46</v>
      </c>
    </row>
    <row r="9697" spans="3:3" x14ac:dyDescent="0.25">
      <c r="C9697">
        <v>476.54</v>
      </c>
    </row>
    <row r="9698" spans="3:3" x14ac:dyDescent="0.25">
      <c r="C9698">
        <v>416.48</v>
      </c>
    </row>
    <row r="9699" spans="3:3" x14ac:dyDescent="0.25">
      <c r="C9699">
        <v>450.52</v>
      </c>
    </row>
    <row r="9700" spans="3:3" x14ac:dyDescent="0.25">
      <c r="C9700">
        <v>556.82000000000005</v>
      </c>
    </row>
    <row r="9701" spans="3:3" x14ac:dyDescent="0.25">
      <c r="C9701">
        <v>399.48</v>
      </c>
    </row>
    <row r="9702" spans="3:3" x14ac:dyDescent="0.25">
      <c r="C9702">
        <v>495.3</v>
      </c>
    </row>
    <row r="9703" spans="3:3" x14ac:dyDescent="0.25">
      <c r="C9703">
        <v>541.46</v>
      </c>
    </row>
    <row r="9704" spans="3:3" x14ac:dyDescent="0.25">
      <c r="C9704">
        <v>444.56</v>
      </c>
    </row>
    <row r="9705" spans="3:3" x14ac:dyDescent="0.25">
      <c r="C9705">
        <v>520.05999999999995</v>
      </c>
    </row>
    <row r="9706" spans="3:3" x14ac:dyDescent="0.25">
      <c r="C9706">
        <v>552.96</v>
      </c>
    </row>
    <row r="9707" spans="3:3" x14ac:dyDescent="0.25">
      <c r="C9707">
        <v>538.94000000000005</v>
      </c>
    </row>
    <row r="9708" spans="3:3" x14ac:dyDescent="0.25">
      <c r="C9708">
        <v>470.78</v>
      </c>
    </row>
    <row r="9709" spans="3:3" x14ac:dyDescent="0.25">
      <c r="C9709">
        <v>496.12</v>
      </c>
    </row>
    <row r="9710" spans="3:3" x14ac:dyDescent="0.25">
      <c r="C9710">
        <v>522.58000000000004</v>
      </c>
    </row>
    <row r="9711" spans="3:3" x14ac:dyDescent="0.25">
      <c r="C9711">
        <v>503.62</v>
      </c>
    </row>
    <row r="9712" spans="3:3" x14ac:dyDescent="0.25">
      <c r="C9712">
        <v>501.98</v>
      </c>
    </row>
    <row r="9713" spans="3:3" x14ac:dyDescent="0.25">
      <c r="C9713">
        <v>502.14</v>
      </c>
    </row>
    <row r="9714" spans="3:3" x14ac:dyDescent="0.25">
      <c r="C9714">
        <v>547.98</v>
      </c>
    </row>
    <row r="9715" spans="3:3" x14ac:dyDescent="0.25">
      <c r="C9715">
        <v>510.1</v>
      </c>
    </row>
    <row r="9716" spans="3:3" x14ac:dyDescent="0.25">
      <c r="C9716">
        <v>537</v>
      </c>
    </row>
    <row r="9717" spans="3:3" x14ac:dyDescent="0.25">
      <c r="C9717">
        <v>520.86</v>
      </c>
    </row>
    <row r="9718" spans="3:3" x14ac:dyDescent="0.25">
      <c r="C9718">
        <v>508.04</v>
      </c>
    </row>
    <row r="9719" spans="3:3" x14ac:dyDescent="0.25">
      <c r="C9719">
        <v>554.86</v>
      </c>
    </row>
    <row r="9720" spans="3:3" x14ac:dyDescent="0.25">
      <c r="C9720">
        <v>514.79999999999995</v>
      </c>
    </row>
    <row r="9721" spans="3:3" x14ac:dyDescent="0.25">
      <c r="C9721">
        <v>480.48</v>
      </c>
    </row>
    <row r="9722" spans="3:3" x14ac:dyDescent="0.25">
      <c r="C9722">
        <v>543.02</v>
      </c>
    </row>
    <row r="9723" spans="3:3" x14ac:dyDescent="0.25">
      <c r="C9723">
        <v>434.34</v>
      </c>
    </row>
    <row r="9724" spans="3:3" x14ac:dyDescent="0.25">
      <c r="C9724">
        <v>536.34</v>
      </c>
    </row>
    <row r="9725" spans="3:3" x14ac:dyDescent="0.25">
      <c r="C9725">
        <v>481.96</v>
      </c>
    </row>
    <row r="9726" spans="3:3" x14ac:dyDescent="0.25">
      <c r="C9726">
        <v>505.34</v>
      </c>
    </row>
    <row r="9727" spans="3:3" x14ac:dyDescent="0.25">
      <c r="C9727">
        <v>498.7</v>
      </c>
    </row>
    <row r="9728" spans="3:3" x14ac:dyDescent="0.25">
      <c r="C9728">
        <v>477.4</v>
      </c>
    </row>
    <row r="9729" spans="3:3" x14ac:dyDescent="0.25">
      <c r="C9729">
        <v>503.04</v>
      </c>
    </row>
    <row r="9730" spans="3:3" x14ac:dyDescent="0.25">
      <c r="C9730">
        <v>515.12</v>
      </c>
    </row>
    <row r="9731" spans="3:3" x14ac:dyDescent="0.25">
      <c r="C9731">
        <v>452.42</v>
      </c>
    </row>
    <row r="9732" spans="3:3" x14ac:dyDescent="0.25">
      <c r="C9732">
        <v>524.78</v>
      </c>
    </row>
    <row r="9733" spans="3:3" x14ac:dyDescent="0.25">
      <c r="C9733">
        <v>503.24</v>
      </c>
    </row>
    <row r="9734" spans="3:3" x14ac:dyDescent="0.25">
      <c r="C9734">
        <v>546.91999999999996</v>
      </c>
    </row>
    <row r="9735" spans="3:3" x14ac:dyDescent="0.25">
      <c r="C9735">
        <v>502.88</v>
      </c>
    </row>
    <row r="9736" spans="3:3" x14ac:dyDescent="0.25">
      <c r="C9736">
        <v>508.78</v>
      </c>
    </row>
    <row r="9737" spans="3:3" x14ac:dyDescent="0.25">
      <c r="C9737">
        <v>479.26</v>
      </c>
    </row>
    <row r="9738" spans="3:3" x14ac:dyDescent="0.25">
      <c r="C9738">
        <v>447.02</v>
      </c>
    </row>
    <row r="9739" spans="3:3" x14ac:dyDescent="0.25">
      <c r="C9739">
        <v>485.18</v>
      </c>
    </row>
    <row r="9740" spans="3:3" x14ac:dyDescent="0.25">
      <c r="C9740">
        <v>568.34</v>
      </c>
    </row>
    <row r="9741" spans="3:3" x14ac:dyDescent="0.25">
      <c r="C9741">
        <v>526.9</v>
      </c>
    </row>
    <row r="9742" spans="3:3" x14ac:dyDescent="0.25">
      <c r="C9742">
        <v>482.3</v>
      </c>
    </row>
    <row r="9743" spans="3:3" x14ac:dyDescent="0.25">
      <c r="C9743">
        <v>487.18</v>
      </c>
    </row>
    <row r="9744" spans="3:3" x14ac:dyDescent="0.25">
      <c r="C9744">
        <v>510.64</v>
      </c>
    </row>
    <row r="9745" spans="3:3" x14ac:dyDescent="0.25">
      <c r="C9745">
        <v>490.54</v>
      </c>
    </row>
    <row r="9746" spans="3:3" x14ac:dyDescent="0.25">
      <c r="C9746">
        <v>525.24</v>
      </c>
    </row>
    <row r="9747" spans="3:3" x14ac:dyDescent="0.25">
      <c r="C9747">
        <v>480.28</v>
      </c>
    </row>
    <row r="9748" spans="3:3" x14ac:dyDescent="0.25">
      <c r="C9748">
        <v>523.66</v>
      </c>
    </row>
    <row r="9749" spans="3:3" x14ac:dyDescent="0.25">
      <c r="C9749">
        <v>498.44</v>
      </c>
    </row>
    <row r="9750" spans="3:3" x14ac:dyDescent="0.25">
      <c r="C9750">
        <v>498.72</v>
      </c>
    </row>
    <row r="9751" spans="3:3" x14ac:dyDescent="0.25">
      <c r="C9751">
        <v>504.72</v>
      </c>
    </row>
    <row r="9752" spans="3:3" x14ac:dyDescent="0.25">
      <c r="C9752">
        <v>530.91999999999996</v>
      </c>
    </row>
    <row r="9753" spans="3:3" x14ac:dyDescent="0.25">
      <c r="C9753">
        <v>486.34</v>
      </c>
    </row>
    <row r="9754" spans="3:3" x14ac:dyDescent="0.25">
      <c r="C9754">
        <v>610.74</v>
      </c>
    </row>
    <row r="9755" spans="3:3" x14ac:dyDescent="0.25">
      <c r="C9755">
        <v>524.82000000000005</v>
      </c>
    </row>
    <row r="9756" spans="3:3" x14ac:dyDescent="0.25">
      <c r="C9756">
        <v>586.70000000000005</v>
      </c>
    </row>
    <row r="9757" spans="3:3" x14ac:dyDescent="0.25">
      <c r="C9757">
        <v>478.3</v>
      </c>
    </row>
    <row r="9758" spans="3:3" x14ac:dyDescent="0.25">
      <c r="C9758">
        <v>452.38</v>
      </c>
    </row>
    <row r="9759" spans="3:3" x14ac:dyDescent="0.25">
      <c r="C9759">
        <v>475.18</v>
      </c>
    </row>
    <row r="9760" spans="3:3" x14ac:dyDescent="0.25">
      <c r="C9760">
        <v>532.26</v>
      </c>
    </row>
    <row r="9761" spans="3:3" x14ac:dyDescent="0.25">
      <c r="C9761">
        <v>449.58</v>
      </c>
    </row>
    <row r="9762" spans="3:3" x14ac:dyDescent="0.25">
      <c r="C9762">
        <v>481.56</v>
      </c>
    </row>
    <row r="9763" spans="3:3" x14ac:dyDescent="0.25">
      <c r="C9763">
        <v>524.67999999999995</v>
      </c>
    </row>
    <row r="9764" spans="3:3" x14ac:dyDescent="0.25">
      <c r="C9764">
        <v>458.36</v>
      </c>
    </row>
    <row r="9765" spans="3:3" x14ac:dyDescent="0.25">
      <c r="C9765">
        <v>560.52</v>
      </c>
    </row>
    <row r="9766" spans="3:3" x14ac:dyDescent="0.25">
      <c r="C9766">
        <v>510.5</v>
      </c>
    </row>
    <row r="9767" spans="3:3" x14ac:dyDescent="0.25">
      <c r="C9767">
        <v>533.22</v>
      </c>
    </row>
    <row r="9768" spans="3:3" x14ac:dyDescent="0.25">
      <c r="C9768">
        <v>527.4</v>
      </c>
    </row>
    <row r="9769" spans="3:3" x14ac:dyDescent="0.25">
      <c r="C9769">
        <v>485.06</v>
      </c>
    </row>
    <row r="9770" spans="3:3" x14ac:dyDescent="0.25">
      <c r="C9770">
        <v>506.6</v>
      </c>
    </row>
    <row r="9771" spans="3:3" x14ac:dyDescent="0.25">
      <c r="C9771">
        <v>440.36</v>
      </c>
    </row>
    <row r="9772" spans="3:3" x14ac:dyDescent="0.25">
      <c r="C9772">
        <v>509.32</v>
      </c>
    </row>
    <row r="9773" spans="3:3" x14ac:dyDescent="0.25">
      <c r="C9773">
        <v>467.86</v>
      </c>
    </row>
    <row r="9774" spans="3:3" x14ac:dyDescent="0.25">
      <c r="C9774">
        <v>545.67999999999995</v>
      </c>
    </row>
    <row r="9775" spans="3:3" x14ac:dyDescent="0.25">
      <c r="C9775">
        <v>492.6</v>
      </c>
    </row>
    <row r="9776" spans="3:3" x14ac:dyDescent="0.25">
      <c r="C9776">
        <v>444.44</v>
      </c>
    </row>
    <row r="9777" spans="3:3" x14ac:dyDescent="0.25">
      <c r="C9777">
        <v>487.6</v>
      </c>
    </row>
    <row r="9778" spans="3:3" x14ac:dyDescent="0.25">
      <c r="C9778">
        <v>437.26</v>
      </c>
    </row>
    <row r="9779" spans="3:3" x14ac:dyDescent="0.25">
      <c r="C9779">
        <v>519.54</v>
      </c>
    </row>
    <row r="9780" spans="3:3" x14ac:dyDescent="0.25">
      <c r="C9780">
        <v>444.32</v>
      </c>
    </row>
    <row r="9781" spans="3:3" x14ac:dyDescent="0.25">
      <c r="C9781">
        <v>567.12</v>
      </c>
    </row>
    <row r="9782" spans="3:3" x14ac:dyDescent="0.25">
      <c r="C9782">
        <v>571.54</v>
      </c>
    </row>
    <row r="9783" spans="3:3" x14ac:dyDescent="0.25">
      <c r="C9783">
        <v>412.3</v>
      </c>
    </row>
    <row r="9784" spans="3:3" x14ac:dyDescent="0.25">
      <c r="C9784">
        <v>510.88</v>
      </c>
    </row>
    <row r="9785" spans="3:3" x14ac:dyDescent="0.25">
      <c r="C9785">
        <v>467.04</v>
      </c>
    </row>
    <row r="9786" spans="3:3" x14ac:dyDescent="0.25">
      <c r="C9786">
        <v>447.84</v>
      </c>
    </row>
    <row r="9787" spans="3:3" x14ac:dyDescent="0.25">
      <c r="C9787">
        <v>438.42</v>
      </c>
    </row>
    <row r="9788" spans="3:3" x14ac:dyDescent="0.25">
      <c r="C9788">
        <v>483.54</v>
      </c>
    </row>
    <row r="9789" spans="3:3" x14ac:dyDescent="0.25">
      <c r="C9789">
        <v>496.42</v>
      </c>
    </row>
    <row r="9790" spans="3:3" x14ac:dyDescent="0.25">
      <c r="C9790">
        <v>567.9</v>
      </c>
    </row>
    <row r="9791" spans="3:3" x14ac:dyDescent="0.25">
      <c r="C9791">
        <v>492.16</v>
      </c>
    </row>
    <row r="9792" spans="3:3" x14ac:dyDescent="0.25">
      <c r="C9792">
        <v>493.8</v>
      </c>
    </row>
    <row r="9793" spans="3:3" x14ac:dyDescent="0.25">
      <c r="C9793">
        <v>508.04</v>
      </c>
    </row>
    <row r="9794" spans="3:3" x14ac:dyDescent="0.25">
      <c r="C9794">
        <v>512.20000000000005</v>
      </c>
    </row>
    <row r="9795" spans="3:3" x14ac:dyDescent="0.25">
      <c r="C9795">
        <v>465.28</v>
      </c>
    </row>
    <row r="9796" spans="3:3" x14ac:dyDescent="0.25">
      <c r="C9796">
        <v>515.26</v>
      </c>
    </row>
    <row r="9797" spans="3:3" x14ac:dyDescent="0.25">
      <c r="C9797">
        <v>459.6</v>
      </c>
    </row>
    <row r="9798" spans="3:3" x14ac:dyDescent="0.25">
      <c r="C9798">
        <v>483.12</v>
      </c>
    </row>
    <row r="9799" spans="3:3" x14ac:dyDescent="0.25">
      <c r="C9799">
        <v>446.8</v>
      </c>
    </row>
    <row r="9800" spans="3:3" x14ac:dyDescent="0.25">
      <c r="C9800">
        <v>521.64</v>
      </c>
    </row>
    <row r="9801" spans="3:3" x14ac:dyDescent="0.25">
      <c r="C9801">
        <v>536.70000000000005</v>
      </c>
    </row>
    <row r="9802" spans="3:3" x14ac:dyDescent="0.25">
      <c r="C9802">
        <v>472.86</v>
      </c>
    </row>
    <row r="9803" spans="3:3" x14ac:dyDescent="0.25">
      <c r="C9803">
        <v>555.46</v>
      </c>
    </row>
    <row r="9804" spans="3:3" x14ac:dyDescent="0.25">
      <c r="C9804">
        <v>503.06</v>
      </c>
    </row>
    <row r="9805" spans="3:3" x14ac:dyDescent="0.25">
      <c r="C9805">
        <v>519.76</v>
      </c>
    </row>
    <row r="9806" spans="3:3" x14ac:dyDescent="0.25">
      <c r="C9806">
        <v>528.41999999999996</v>
      </c>
    </row>
    <row r="9807" spans="3:3" x14ac:dyDescent="0.25">
      <c r="C9807">
        <v>544.79999999999995</v>
      </c>
    </row>
    <row r="9808" spans="3:3" x14ac:dyDescent="0.25">
      <c r="C9808">
        <v>462.82</v>
      </c>
    </row>
    <row r="9809" spans="3:3" x14ac:dyDescent="0.25">
      <c r="C9809">
        <v>482.6</v>
      </c>
    </row>
    <row r="9810" spans="3:3" x14ac:dyDescent="0.25">
      <c r="C9810">
        <v>537.16</v>
      </c>
    </row>
    <row r="9811" spans="3:3" x14ac:dyDescent="0.25">
      <c r="C9811">
        <v>541.04</v>
      </c>
    </row>
    <row r="9812" spans="3:3" x14ac:dyDescent="0.25">
      <c r="C9812">
        <v>452.64</v>
      </c>
    </row>
    <row r="9813" spans="3:3" x14ac:dyDescent="0.25">
      <c r="C9813">
        <v>506.38</v>
      </c>
    </row>
    <row r="9814" spans="3:3" x14ac:dyDescent="0.25">
      <c r="C9814">
        <v>436.26</v>
      </c>
    </row>
    <row r="9815" spans="3:3" x14ac:dyDescent="0.25">
      <c r="C9815">
        <v>455.4</v>
      </c>
    </row>
    <row r="9816" spans="3:3" x14ac:dyDescent="0.25">
      <c r="C9816">
        <v>487.38</v>
      </c>
    </row>
    <row r="9817" spans="3:3" x14ac:dyDescent="0.25">
      <c r="C9817">
        <v>487.9</v>
      </c>
    </row>
    <row r="9818" spans="3:3" x14ac:dyDescent="0.25">
      <c r="C9818">
        <v>494.14</v>
      </c>
    </row>
    <row r="9819" spans="3:3" x14ac:dyDescent="0.25">
      <c r="C9819">
        <v>513.44000000000005</v>
      </c>
    </row>
    <row r="9820" spans="3:3" x14ac:dyDescent="0.25">
      <c r="C9820">
        <v>477.6</v>
      </c>
    </row>
    <row r="9821" spans="3:3" x14ac:dyDescent="0.25">
      <c r="C9821">
        <v>496.24</v>
      </c>
    </row>
    <row r="9822" spans="3:3" x14ac:dyDescent="0.25">
      <c r="C9822">
        <v>446.34</v>
      </c>
    </row>
    <row r="9823" spans="3:3" x14ac:dyDescent="0.25">
      <c r="C9823">
        <v>460.08</v>
      </c>
    </row>
    <row r="9824" spans="3:3" x14ac:dyDescent="0.25">
      <c r="C9824">
        <v>542.48</v>
      </c>
    </row>
    <row r="9825" spans="3:3" x14ac:dyDescent="0.25">
      <c r="C9825">
        <v>520.14</v>
      </c>
    </row>
    <row r="9826" spans="3:3" x14ac:dyDescent="0.25">
      <c r="C9826">
        <v>459.82</v>
      </c>
    </row>
    <row r="9827" spans="3:3" x14ac:dyDescent="0.25">
      <c r="C9827">
        <v>421.56</v>
      </c>
    </row>
    <row r="9828" spans="3:3" x14ac:dyDescent="0.25">
      <c r="C9828">
        <v>510.42</v>
      </c>
    </row>
    <row r="9829" spans="3:3" x14ac:dyDescent="0.25">
      <c r="C9829">
        <v>507.66</v>
      </c>
    </row>
    <row r="9830" spans="3:3" x14ac:dyDescent="0.25">
      <c r="C9830">
        <v>561.67999999999995</v>
      </c>
    </row>
    <row r="9831" spans="3:3" x14ac:dyDescent="0.25">
      <c r="C9831">
        <v>434.9</v>
      </c>
    </row>
    <row r="9832" spans="3:3" x14ac:dyDescent="0.25">
      <c r="C9832">
        <v>473.64</v>
      </c>
    </row>
    <row r="9833" spans="3:3" x14ac:dyDescent="0.25">
      <c r="C9833">
        <v>426.4</v>
      </c>
    </row>
    <row r="9834" spans="3:3" x14ac:dyDescent="0.25">
      <c r="C9834">
        <v>569.44000000000005</v>
      </c>
    </row>
    <row r="9835" spans="3:3" x14ac:dyDescent="0.25">
      <c r="C9835">
        <v>520.62</v>
      </c>
    </row>
    <row r="9836" spans="3:3" x14ac:dyDescent="0.25">
      <c r="C9836">
        <v>481.9</v>
      </c>
    </row>
    <row r="9837" spans="3:3" x14ac:dyDescent="0.25">
      <c r="C9837">
        <v>444.3</v>
      </c>
    </row>
    <row r="9838" spans="3:3" x14ac:dyDescent="0.25">
      <c r="C9838">
        <v>407.96</v>
      </c>
    </row>
    <row r="9839" spans="3:3" x14ac:dyDescent="0.25">
      <c r="C9839">
        <v>492.18</v>
      </c>
    </row>
    <row r="9840" spans="3:3" x14ac:dyDescent="0.25">
      <c r="C9840">
        <v>371.72</v>
      </c>
    </row>
    <row r="9841" spans="3:3" x14ac:dyDescent="0.25">
      <c r="C9841">
        <v>499.84</v>
      </c>
    </row>
    <row r="9842" spans="3:3" x14ac:dyDescent="0.25">
      <c r="C9842">
        <v>486.18</v>
      </c>
    </row>
    <row r="9843" spans="3:3" x14ac:dyDescent="0.25">
      <c r="C9843">
        <v>474.36</v>
      </c>
    </row>
    <row r="9844" spans="3:3" x14ac:dyDescent="0.25">
      <c r="C9844">
        <v>472.6</v>
      </c>
    </row>
    <row r="9845" spans="3:3" x14ac:dyDescent="0.25">
      <c r="C9845">
        <v>522.88</v>
      </c>
    </row>
    <row r="9846" spans="3:3" x14ac:dyDescent="0.25">
      <c r="C9846">
        <v>446.42</v>
      </c>
    </row>
    <row r="9847" spans="3:3" x14ac:dyDescent="0.25">
      <c r="C9847">
        <v>569.26</v>
      </c>
    </row>
    <row r="9848" spans="3:3" x14ac:dyDescent="0.25">
      <c r="C9848">
        <v>496.4</v>
      </c>
    </row>
    <row r="9849" spans="3:3" x14ac:dyDescent="0.25">
      <c r="C9849">
        <v>527.70000000000005</v>
      </c>
    </row>
    <row r="9850" spans="3:3" x14ac:dyDescent="0.25">
      <c r="C9850">
        <v>505.44</v>
      </c>
    </row>
    <row r="9851" spans="3:3" x14ac:dyDescent="0.25">
      <c r="C9851">
        <v>550.78</v>
      </c>
    </row>
    <row r="9852" spans="3:3" x14ac:dyDescent="0.25">
      <c r="C9852">
        <v>479.12</v>
      </c>
    </row>
    <row r="9853" spans="3:3" x14ac:dyDescent="0.25">
      <c r="C9853">
        <v>495.22</v>
      </c>
    </row>
    <row r="9854" spans="3:3" x14ac:dyDescent="0.25">
      <c r="C9854">
        <v>541.98</v>
      </c>
    </row>
    <row r="9855" spans="3:3" x14ac:dyDescent="0.25">
      <c r="C9855">
        <v>466.04</v>
      </c>
    </row>
    <row r="9856" spans="3:3" x14ac:dyDescent="0.25">
      <c r="C9856">
        <v>440.7</v>
      </c>
    </row>
    <row r="9857" spans="3:3" x14ac:dyDescent="0.25">
      <c r="C9857">
        <v>544.9</v>
      </c>
    </row>
    <row r="9858" spans="3:3" x14ac:dyDescent="0.25">
      <c r="C9858">
        <v>492.42</v>
      </c>
    </row>
    <row r="9859" spans="3:3" x14ac:dyDescent="0.25">
      <c r="C9859">
        <v>437.84</v>
      </c>
    </row>
    <row r="9860" spans="3:3" x14ac:dyDescent="0.25">
      <c r="C9860">
        <v>582.36</v>
      </c>
    </row>
    <row r="9861" spans="3:3" x14ac:dyDescent="0.25">
      <c r="C9861">
        <v>468.98</v>
      </c>
    </row>
    <row r="9862" spans="3:3" x14ac:dyDescent="0.25">
      <c r="C9862">
        <v>505.34</v>
      </c>
    </row>
    <row r="9863" spans="3:3" x14ac:dyDescent="0.25">
      <c r="C9863">
        <v>534.20000000000005</v>
      </c>
    </row>
    <row r="9864" spans="3:3" x14ac:dyDescent="0.25">
      <c r="C9864">
        <v>449</v>
      </c>
    </row>
    <row r="9865" spans="3:3" x14ac:dyDescent="0.25">
      <c r="C9865">
        <v>465.5</v>
      </c>
    </row>
    <row r="9866" spans="3:3" x14ac:dyDescent="0.25">
      <c r="C9866">
        <v>472.02</v>
      </c>
    </row>
    <row r="9867" spans="3:3" x14ac:dyDescent="0.25">
      <c r="C9867">
        <v>471.56</v>
      </c>
    </row>
    <row r="9868" spans="3:3" x14ac:dyDescent="0.25">
      <c r="C9868">
        <v>438.72</v>
      </c>
    </row>
    <row r="9869" spans="3:3" x14ac:dyDescent="0.25">
      <c r="C9869">
        <v>520.54</v>
      </c>
    </row>
    <row r="9870" spans="3:3" x14ac:dyDescent="0.25">
      <c r="C9870">
        <v>514.36</v>
      </c>
    </row>
    <row r="9871" spans="3:3" x14ac:dyDescent="0.25">
      <c r="C9871">
        <v>505.42</v>
      </c>
    </row>
    <row r="9872" spans="3:3" x14ac:dyDescent="0.25">
      <c r="C9872">
        <v>509.04</v>
      </c>
    </row>
    <row r="9873" spans="3:3" x14ac:dyDescent="0.25">
      <c r="C9873">
        <v>526.05999999999995</v>
      </c>
    </row>
    <row r="9874" spans="3:3" x14ac:dyDescent="0.25">
      <c r="C9874">
        <v>508.68</v>
      </c>
    </row>
    <row r="9875" spans="3:3" x14ac:dyDescent="0.25">
      <c r="C9875">
        <v>487.7</v>
      </c>
    </row>
    <row r="9876" spans="3:3" x14ac:dyDescent="0.25">
      <c r="C9876">
        <v>502.5</v>
      </c>
    </row>
    <row r="9877" spans="3:3" x14ac:dyDescent="0.25">
      <c r="C9877">
        <v>495.12</v>
      </c>
    </row>
    <row r="9878" spans="3:3" x14ac:dyDescent="0.25">
      <c r="C9878">
        <v>448.24</v>
      </c>
    </row>
    <row r="9879" spans="3:3" x14ac:dyDescent="0.25">
      <c r="C9879">
        <v>514.08000000000004</v>
      </c>
    </row>
    <row r="9880" spans="3:3" x14ac:dyDescent="0.25">
      <c r="C9880">
        <v>515.29999999999995</v>
      </c>
    </row>
    <row r="9881" spans="3:3" x14ac:dyDescent="0.25">
      <c r="C9881">
        <v>504.48</v>
      </c>
    </row>
    <row r="9882" spans="3:3" x14ac:dyDescent="0.25">
      <c r="C9882">
        <v>497.06</v>
      </c>
    </row>
    <row r="9883" spans="3:3" x14ac:dyDescent="0.25">
      <c r="C9883">
        <v>460.22</v>
      </c>
    </row>
    <row r="9884" spans="3:3" x14ac:dyDescent="0.25">
      <c r="C9884">
        <v>426.88</v>
      </c>
    </row>
    <row r="9885" spans="3:3" x14ac:dyDescent="0.25">
      <c r="C9885">
        <v>490.5</v>
      </c>
    </row>
    <row r="9886" spans="3:3" x14ac:dyDescent="0.25">
      <c r="C9886">
        <v>448.22</v>
      </c>
    </row>
    <row r="9887" spans="3:3" x14ac:dyDescent="0.25">
      <c r="C9887">
        <v>440.86</v>
      </c>
    </row>
    <row r="9888" spans="3:3" x14ac:dyDescent="0.25">
      <c r="C9888">
        <v>517.79999999999995</v>
      </c>
    </row>
    <row r="9889" spans="3:3" x14ac:dyDescent="0.25">
      <c r="C9889">
        <v>452.42</v>
      </c>
    </row>
    <row r="9890" spans="3:3" x14ac:dyDescent="0.25">
      <c r="C9890">
        <v>536.4</v>
      </c>
    </row>
    <row r="9891" spans="3:3" x14ac:dyDescent="0.25">
      <c r="C9891">
        <v>484.22</v>
      </c>
    </row>
    <row r="9892" spans="3:3" x14ac:dyDescent="0.25">
      <c r="C9892">
        <v>418.16</v>
      </c>
    </row>
    <row r="9893" spans="3:3" x14ac:dyDescent="0.25">
      <c r="C9893">
        <v>496</v>
      </c>
    </row>
    <row r="9894" spans="3:3" x14ac:dyDescent="0.25">
      <c r="C9894">
        <v>552.28</v>
      </c>
    </row>
    <row r="9895" spans="3:3" x14ac:dyDescent="0.25">
      <c r="C9895">
        <v>461.72</v>
      </c>
    </row>
    <row r="9896" spans="3:3" x14ac:dyDescent="0.25">
      <c r="C9896">
        <v>460.02</v>
      </c>
    </row>
    <row r="9897" spans="3:3" x14ac:dyDescent="0.25">
      <c r="C9897">
        <v>482.84</v>
      </c>
    </row>
    <row r="9898" spans="3:3" x14ac:dyDescent="0.25">
      <c r="C9898">
        <v>425.82</v>
      </c>
    </row>
    <row r="9899" spans="3:3" x14ac:dyDescent="0.25">
      <c r="C9899">
        <v>426.16</v>
      </c>
    </row>
    <row r="9900" spans="3:3" x14ac:dyDescent="0.25">
      <c r="C9900">
        <v>520.36</v>
      </c>
    </row>
    <row r="9901" spans="3:3" x14ac:dyDescent="0.25">
      <c r="C9901">
        <v>553.52</v>
      </c>
    </row>
    <row r="9902" spans="3:3" x14ac:dyDescent="0.25">
      <c r="C9902">
        <v>482.12</v>
      </c>
    </row>
    <row r="9903" spans="3:3" x14ac:dyDescent="0.25">
      <c r="C9903">
        <v>513.26</v>
      </c>
    </row>
    <row r="9904" spans="3:3" x14ac:dyDescent="0.25">
      <c r="C9904">
        <v>516.54</v>
      </c>
    </row>
    <row r="9905" spans="3:3" x14ac:dyDescent="0.25">
      <c r="C9905">
        <v>494.22</v>
      </c>
    </row>
    <row r="9906" spans="3:3" x14ac:dyDescent="0.25">
      <c r="C9906">
        <v>550.98</v>
      </c>
    </row>
    <row r="9907" spans="3:3" x14ac:dyDescent="0.25">
      <c r="C9907">
        <v>443.04</v>
      </c>
    </row>
    <row r="9908" spans="3:3" x14ac:dyDescent="0.25">
      <c r="C9908">
        <v>541.08000000000004</v>
      </c>
    </row>
    <row r="9909" spans="3:3" x14ac:dyDescent="0.25">
      <c r="C9909">
        <v>526.4</v>
      </c>
    </row>
    <row r="9910" spans="3:3" x14ac:dyDescent="0.25">
      <c r="C9910">
        <v>506.94</v>
      </c>
    </row>
    <row r="9911" spans="3:3" x14ac:dyDescent="0.25">
      <c r="C9911">
        <v>510.58</v>
      </c>
    </row>
    <row r="9912" spans="3:3" x14ac:dyDescent="0.25">
      <c r="C9912">
        <v>479.36</v>
      </c>
    </row>
    <row r="9913" spans="3:3" x14ac:dyDescent="0.25">
      <c r="C9913">
        <v>498.82</v>
      </c>
    </row>
    <row r="9914" spans="3:3" x14ac:dyDescent="0.25">
      <c r="C9914">
        <v>450.32</v>
      </c>
    </row>
    <row r="9915" spans="3:3" x14ac:dyDescent="0.25">
      <c r="C9915">
        <v>445.38</v>
      </c>
    </row>
    <row r="9916" spans="3:3" x14ac:dyDescent="0.25">
      <c r="C9916">
        <v>503.54</v>
      </c>
    </row>
    <row r="9917" spans="3:3" x14ac:dyDescent="0.25">
      <c r="C9917">
        <v>514.66</v>
      </c>
    </row>
    <row r="9918" spans="3:3" x14ac:dyDescent="0.25">
      <c r="C9918">
        <v>516.34</v>
      </c>
    </row>
    <row r="9919" spans="3:3" x14ac:dyDescent="0.25">
      <c r="C9919">
        <v>599.76</v>
      </c>
    </row>
    <row r="9920" spans="3:3" x14ac:dyDescent="0.25">
      <c r="C9920">
        <v>430.48</v>
      </c>
    </row>
    <row r="9921" spans="3:3" x14ac:dyDescent="0.25">
      <c r="C9921">
        <v>472.1</v>
      </c>
    </row>
    <row r="9922" spans="3:3" x14ac:dyDescent="0.25">
      <c r="C9922">
        <v>430.3</v>
      </c>
    </row>
    <row r="9923" spans="3:3" x14ac:dyDescent="0.25">
      <c r="C9923">
        <v>517.28</v>
      </c>
    </row>
    <row r="9924" spans="3:3" x14ac:dyDescent="0.25">
      <c r="C9924">
        <v>504.26</v>
      </c>
    </row>
    <row r="9925" spans="3:3" x14ac:dyDescent="0.25">
      <c r="C9925">
        <v>471.46</v>
      </c>
    </row>
    <row r="9926" spans="3:3" x14ac:dyDescent="0.25">
      <c r="C9926">
        <v>515.32000000000005</v>
      </c>
    </row>
    <row r="9927" spans="3:3" x14ac:dyDescent="0.25">
      <c r="C9927">
        <v>453.98</v>
      </c>
    </row>
    <row r="9928" spans="3:3" x14ac:dyDescent="0.25">
      <c r="C9928">
        <v>575.9</v>
      </c>
    </row>
    <row r="9929" spans="3:3" x14ac:dyDescent="0.25">
      <c r="C9929">
        <v>507.68</v>
      </c>
    </row>
    <row r="9930" spans="3:3" x14ac:dyDescent="0.25">
      <c r="C9930">
        <v>429.22</v>
      </c>
    </row>
    <row r="9931" spans="3:3" x14ac:dyDescent="0.25">
      <c r="C9931">
        <v>494.14</v>
      </c>
    </row>
    <row r="9932" spans="3:3" x14ac:dyDescent="0.25">
      <c r="C9932">
        <v>427.04</v>
      </c>
    </row>
    <row r="9933" spans="3:3" x14ac:dyDescent="0.25">
      <c r="C9933">
        <v>465.4</v>
      </c>
    </row>
    <row r="9934" spans="3:3" x14ac:dyDescent="0.25">
      <c r="C9934">
        <v>511</v>
      </c>
    </row>
    <row r="9935" spans="3:3" x14ac:dyDescent="0.25">
      <c r="C9935">
        <v>500.12</v>
      </c>
    </row>
    <row r="9936" spans="3:3" x14ac:dyDescent="0.25">
      <c r="C9936">
        <v>512.9</v>
      </c>
    </row>
    <row r="9937" spans="3:3" x14ac:dyDescent="0.25">
      <c r="C9937">
        <v>495.02</v>
      </c>
    </row>
    <row r="9938" spans="3:3" x14ac:dyDescent="0.25">
      <c r="C9938">
        <v>500.38</v>
      </c>
    </row>
    <row r="9939" spans="3:3" x14ac:dyDescent="0.25">
      <c r="C9939">
        <v>556.12</v>
      </c>
    </row>
    <row r="9940" spans="3:3" x14ac:dyDescent="0.25">
      <c r="C9940">
        <v>505.08</v>
      </c>
    </row>
    <row r="9941" spans="3:3" x14ac:dyDescent="0.25">
      <c r="C9941">
        <v>405.06</v>
      </c>
    </row>
    <row r="9942" spans="3:3" x14ac:dyDescent="0.25">
      <c r="C9942">
        <v>406.82</v>
      </c>
    </row>
    <row r="9943" spans="3:3" x14ac:dyDescent="0.25">
      <c r="C9943">
        <v>492.1</v>
      </c>
    </row>
    <row r="9944" spans="3:3" x14ac:dyDescent="0.25">
      <c r="C9944">
        <v>547.72</v>
      </c>
    </row>
    <row r="9945" spans="3:3" x14ac:dyDescent="0.25">
      <c r="C9945">
        <v>555.24</v>
      </c>
    </row>
    <row r="9946" spans="3:3" x14ac:dyDescent="0.25">
      <c r="C9946">
        <v>524.78</v>
      </c>
    </row>
    <row r="9947" spans="3:3" x14ac:dyDescent="0.25">
      <c r="C9947">
        <v>536.17999999999995</v>
      </c>
    </row>
    <row r="9948" spans="3:3" x14ac:dyDescent="0.25">
      <c r="C9948">
        <v>473.48</v>
      </c>
    </row>
    <row r="9949" spans="3:3" x14ac:dyDescent="0.25">
      <c r="C9949">
        <v>502.76</v>
      </c>
    </row>
    <row r="9950" spans="3:3" x14ac:dyDescent="0.25">
      <c r="C9950">
        <v>575.70000000000005</v>
      </c>
    </row>
    <row r="9951" spans="3:3" x14ac:dyDescent="0.25">
      <c r="C9951">
        <v>545.70000000000005</v>
      </c>
    </row>
    <row r="9952" spans="3:3" x14ac:dyDescent="0.25">
      <c r="C9952">
        <v>531.17999999999995</v>
      </c>
    </row>
    <row r="9953" spans="3:3" x14ac:dyDescent="0.25">
      <c r="C9953">
        <v>585.96</v>
      </c>
    </row>
    <row r="9954" spans="3:3" x14ac:dyDescent="0.25">
      <c r="C9954">
        <v>453.56</v>
      </c>
    </row>
    <row r="9955" spans="3:3" x14ac:dyDescent="0.25">
      <c r="C9955">
        <v>480.3</v>
      </c>
    </row>
    <row r="9956" spans="3:3" x14ac:dyDescent="0.25">
      <c r="C9956">
        <v>552.05999999999995</v>
      </c>
    </row>
    <row r="9957" spans="3:3" x14ac:dyDescent="0.25">
      <c r="C9957">
        <v>454.14</v>
      </c>
    </row>
    <row r="9958" spans="3:3" x14ac:dyDescent="0.25">
      <c r="C9958">
        <v>567.34</v>
      </c>
    </row>
    <row r="9959" spans="3:3" x14ac:dyDescent="0.25">
      <c r="C9959">
        <v>485.02</v>
      </c>
    </row>
    <row r="9960" spans="3:3" x14ac:dyDescent="0.25">
      <c r="C9960">
        <v>508.9</v>
      </c>
    </row>
    <row r="9961" spans="3:3" x14ac:dyDescent="0.25">
      <c r="C9961">
        <v>520.98</v>
      </c>
    </row>
    <row r="9962" spans="3:3" x14ac:dyDescent="0.25">
      <c r="C9962">
        <v>565.91999999999996</v>
      </c>
    </row>
    <row r="9963" spans="3:3" x14ac:dyDescent="0.25">
      <c r="C9963">
        <v>499.02</v>
      </c>
    </row>
    <row r="9964" spans="3:3" x14ac:dyDescent="0.25">
      <c r="C9964">
        <v>481.9</v>
      </c>
    </row>
    <row r="9965" spans="3:3" x14ac:dyDescent="0.25">
      <c r="C9965">
        <v>433.54</v>
      </c>
    </row>
    <row r="9966" spans="3:3" x14ac:dyDescent="0.25">
      <c r="C9966">
        <v>522.22</v>
      </c>
    </row>
    <row r="9967" spans="3:3" x14ac:dyDescent="0.25">
      <c r="C9967">
        <v>469.88</v>
      </c>
    </row>
    <row r="9968" spans="3:3" x14ac:dyDescent="0.25">
      <c r="C9968">
        <v>488.98</v>
      </c>
    </row>
    <row r="9969" spans="3:3" x14ac:dyDescent="0.25">
      <c r="C9969">
        <v>455.44</v>
      </c>
    </row>
    <row r="9970" spans="3:3" x14ac:dyDescent="0.25">
      <c r="C9970">
        <v>456.54</v>
      </c>
    </row>
    <row r="9971" spans="3:3" x14ac:dyDescent="0.25">
      <c r="C9971">
        <v>502.76</v>
      </c>
    </row>
    <row r="9972" spans="3:3" x14ac:dyDescent="0.25">
      <c r="C9972">
        <v>441.62</v>
      </c>
    </row>
    <row r="9973" spans="3:3" x14ac:dyDescent="0.25">
      <c r="C9973">
        <v>445.78</v>
      </c>
    </row>
    <row r="9974" spans="3:3" x14ac:dyDescent="0.25">
      <c r="C9974">
        <v>524.38</v>
      </c>
    </row>
    <row r="9975" spans="3:3" x14ac:dyDescent="0.25">
      <c r="C9975">
        <v>572.88</v>
      </c>
    </row>
    <row r="9976" spans="3:3" x14ac:dyDescent="0.25">
      <c r="C9976">
        <v>489.22</v>
      </c>
    </row>
    <row r="9977" spans="3:3" x14ac:dyDescent="0.25">
      <c r="C9977">
        <v>475.62</v>
      </c>
    </row>
    <row r="9978" spans="3:3" x14ac:dyDescent="0.25">
      <c r="C9978">
        <v>552.84</v>
      </c>
    </row>
    <row r="9979" spans="3:3" x14ac:dyDescent="0.25">
      <c r="C9979">
        <v>538.38</v>
      </c>
    </row>
    <row r="9980" spans="3:3" x14ac:dyDescent="0.25">
      <c r="C9980">
        <v>518.36</v>
      </c>
    </row>
    <row r="9981" spans="3:3" x14ac:dyDescent="0.25">
      <c r="C9981">
        <v>451.4</v>
      </c>
    </row>
    <row r="9982" spans="3:3" x14ac:dyDescent="0.25">
      <c r="C9982">
        <v>444.46</v>
      </c>
    </row>
    <row r="9983" spans="3:3" x14ac:dyDescent="0.25">
      <c r="C9983">
        <v>509.32</v>
      </c>
    </row>
    <row r="9984" spans="3:3" x14ac:dyDescent="0.25">
      <c r="C9984">
        <v>402.38</v>
      </c>
    </row>
    <row r="9985" spans="3:3" x14ac:dyDescent="0.25">
      <c r="C9985">
        <v>526.1</v>
      </c>
    </row>
    <row r="9986" spans="3:3" x14ac:dyDescent="0.25">
      <c r="C9986">
        <v>464.98</v>
      </c>
    </row>
    <row r="9987" spans="3:3" x14ac:dyDescent="0.25">
      <c r="C9987">
        <v>511.88</v>
      </c>
    </row>
    <row r="9988" spans="3:3" x14ac:dyDescent="0.25">
      <c r="C9988">
        <v>477.06</v>
      </c>
    </row>
    <row r="9989" spans="3:3" x14ac:dyDescent="0.25">
      <c r="C9989">
        <v>496.5</v>
      </c>
    </row>
    <row r="9990" spans="3:3" x14ac:dyDescent="0.25">
      <c r="C9990">
        <v>505.14</v>
      </c>
    </row>
    <row r="9991" spans="3:3" x14ac:dyDescent="0.25">
      <c r="C9991">
        <v>535.74</v>
      </c>
    </row>
    <row r="9992" spans="3:3" x14ac:dyDescent="0.25">
      <c r="C9992">
        <v>546.54</v>
      </c>
    </row>
    <row r="9993" spans="3:3" x14ac:dyDescent="0.25">
      <c r="C9993">
        <v>458.06</v>
      </c>
    </row>
    <row r="9994" spans="3:3" x14ac:dyDescent="0.25">
      <c r="C9994">
        <v>488.7</v>
      </c>
    </row>
    <row r="9995" spans="3:3" x14ac:dyDescent="0.25">
      <c r="C9995">
        <v>464.82</v>
      </c>
    </row>
    <row r="9996" spans="3:3" x14ac:dyDescent="0.25">
      <c r="C9996">
        <v>445.96</v>
      </c>
    </row>
    <row r="9997" spans="3:3" x14ac:dyDescent="0.25">
      <c r="C9997">
        <v>467.82</v>
      </c>
    </row>
    <row r="9998" spans="3:3" x14ac:dyDescent="0.25">
      <c r="C9998">
        <v>507.44</v>
      </c>
    </row>
    <row r="9999" spans="3:3" x14ac:dyDescent="0.25">
      <c r="C9999">
        <v>519.98</v>
      </c>
    </row>
    <row r="10000" spans="3:3" x14ac:dyDescent="0.25">
      <c r="C10000">
        <v>422.8</v>
      </c>
    </row>
    <row r="10001" spans="3:3" x14ac:dyDescent="0.25">
      <c r="C10001">
        <v>478.68</v>
      </c>
    </row>
    <row r="10002" spans="3:3" x14ac:dyDescent="0.25">
      <c r="C10002">
        <v>536.79999999999995</v>
      </c>
    </row>
    <row r="10003" spans="3:3" x14ac:dyDescent="0.25">
      <c r="C10003">
        <v>541.82000000000005</v>
      </c>
    </row>
    <row r="10004" spans="3:3" x14ac:dyDescent="0.25">
      <c r="C10004">
        <v>520.94000000000005</v>
      </c>
    </row>
    <row r="10005" spans="3:3" x14ac:dyDescent="0.25">
      <c r="C10005">
        <v>555.32000000000005</v>
      </c>
    </row>
    <row r="10006" spans="3:3" x14ac:dyDescent="0.25">
      <c r="C10006">
        <v>504.94</v>
      </c>
    </row>
    <row r="10007" spans="3:3" x14ac:dyDescent="0.25">
      <c r="C10007">
        <v>533.5</v>
      </c>
    </row>
    <row r="10008" spans="3:3" x14ac:dyDescent="0.25">
      <c r="C10008">
        <v>462.78</v>
      </c>
    </row>
    <row r="10009" spans="3:3" x14ac:dyDescent="0.25">
      <c r="C10009">
        <v>407.78</v>
      </c>
    </row>
    <row r="10010" spans="3:3" x14ac:dyDescent="0.25">
      <c r="C10010">
        <v>523.08000000000004</v>
      </c>
    </row>
    <row r="10011" spans="3:3" x14ac:dyDescent="0.25">
      <c r="C10011">
        <v>549.5</v>
      </c>
    </row>
    <row r="10012" spans="3:3" x14ac:dyDescent="0.25">
      <c r="C10012">
        <v>522.16</v>
      </c>
    </row>
    <row r="10013" spans="3:3" x14ac:dyDescent="0.25">
      <c r="C10013">
        <v>536.94000000000005</v>
      </c>
    </row>
    <row r="10014" spans="3:3" x14ac:dyDescent="0.25">
      <c r="C10014">
        <v>570.76</v>
      </c>
    </row>
    <row r="10015" spans="3:3" x14ac:dyDescent="0.25">
      <c r="C10015">
        <v>540.38</v>
      </c>
    </row>
    <row r="10016" spans="3:3" x14ac:dyDescent="0.25">
      <c r="C10016">
        <v>559.67999999999995</v>
      </c>
    </row>
    <row r="10017" spans="3:3" x14ac:dyDescent="0.25">
      <c r="C10017">
        <v>488.44</v>
      </c>
    </row>
    <row r="10018" spans="3:3" x14ac:dyDescent="0.25">
      <c r="C10018">
        <v>485.36</v>
      </c>
    </row>
    <row r="10019" spans="3:3" x14ac:dyDescent="0.25">
      <c r="C10019">
        <v>529.29999999999995</v>
      </c>
    </row>
    <row r="10020" spans="3:3" x14ac:dyDescent="0.25">
      <c r="C10020">
        <v>461.12</v>
      </c>
    </row>
    <row r="10021" spans="3:3" x14ac:dyDescent="0.25">
      <c r="C10021">
        <v>532.24</v>
      </c>
    </row>
    <row r="10022" spans="3:3" x14ac:dyDescent="0.25">
      <c r="C10022">
        <v>460.52</v>
      </c>
    </row>
    <row r="10023" spans="3:3" x14ac:dyDescent="0.25">
      <c r="C10023">
        <v>464.46</v>
      </c>
    </row>
    <row r="10024" spans="3:3" x14ac:dyDescent="0.25">
      <c r="C10024">
        <v>478.34</v>
      </c>
    </row>
    <row r="10025" spans="3:3" x14ac:dyDescent="0.25">
      <c r="C10025">
        <v>549.12</v>
      </c>
    </row>
    <row r="10026" spans="3:3" x14ac:dyDescent="0.25">
      <c r="C10026">
        <v>461.06</v>
      </c>
    </row>
    <row r="10027" spans="3:3" x14ac:dyDescent="0.25">
      <c r="C10027">
        <v>502.84</v>
      </c>
    </row>
    <row r="10028" spans="3:3" x14ac:dyDescent="0.25">
      <c r="C10028">
        <v>489.06</v>
      </c>
    </row>
    <row r="10029" spans="3:3" x14ac:dyDescent="0.25">
      <c r="C10029">
        <v>493.98</v>
      </c>
    </row>
    <row r="10030" spans="3:3" x14ac:dyDescent="0.25">
      <c r="C10030">
        <v>507.86</v>
      </c>
    </row>
    <row r="10031" spans="3:3" x14ac:dyDescent="0.25">
      <c r="C10031">
        <v>564.72</v>
      </c>
    </row>
    <row r="10032" spans="3:3" x14ac:dyDescent="0.25">
      <c r="C10032">
        <v>456.82</v>
      </c>
    </row>
    <row r="10033" spans="3:3" x14ac:dyDescent="0.25">
      <c r="C10033">
        <v>518.24</v>
      </c>
    </row>
    <row r="10034" spans="3:3" x14ac:dyDescent="0.25">
      <c r="C10034">
        <v>541.5</v>
      </c>
    </row>
    <row r="10035" spans="3:3" x14ac:dyDescent="0.25">
      <c r="C10035">
        <v>526.41999999999996</v>
      </c>
    </row>
    <row r="10036" spans="3:3" x14ac:dyDescent="0.25">
      <c r="C10036">
        <v>544.67999999999995</v>
      </c>
    </row>
    <row r="10037" spans="3:3" x14ac:dyDescent="0.25">
      <c r="C10037">
        <v>446.26</v>
      </c>
    </row>
    <row r="10038" spans="3:3" x14ac:dyDescent="0.25">
      <c r="C10038">
        <v>420.08</v>
      </c>
    </row>
    <row r="10039" spans="3:3" x14ac:dyDescent="0.25">
      <c r="C10039">
        <v>489.14</v>
      </c>
    </row>
    <row r="10040" spans="3:3" x14ac:dyDescent="0.25">
      <c r="C10040">
        <v>527.70000000000005</v>
      </c>
    </row>
    <row r="10041" spans="3:3" x14ac:dyDescent="0.25">
      <c r="C10041">
        <v>438.22</v>
      </c>
    </row>
    <row r="10042" spans="3:3" x14ac:dyDescent="0.25">
      <c r="C10042">
        <v>475.04</v>
      </c>
    </row>
    <row r="10043" spans="3:3" x14ac:dyDescent="0.25">
      <c r="C10043">
        <v>531.44000000000005</v>
      </c>
    </row>
    <row r="10044" spans="3:3" x14ac:dyDescent="0.25">
      <c r="C10044">
        <v>518.84</v>
      </c>
    </row>
    <row r="10045" spans="3:3" x14ac:dyDescent="0.25">
      <c r="C10045">
        <v>477.02</v>
      </c>
    </row>
    <row r="10046" spans="3:3" x14ac:dyDescent="0.25">
      <c r="C10046">
        <v>558.91999999999996</v>
      </c>
    </row>
    <row r="10047" spans="3:3" x14ac:dyDescent="0.25">
      <c r="C10047">
        <v>461.26</v>
      </c>
    </row>
    <row r="10048" spans="3:3" x14ac:dyDescent="0.25">
      <c r="C10048">
        <v>468.18</v>
      </c>
    </row>
    <row r="10049" spans="3:3" x14ac:dyDescent="0.25">
      <c r="C10049">
        <v>531.62</v>
      </c>
    </row>
    <row r="10050" spans="3:3" x14ac:dyDescent="0.25">
      <c r="C10050">
        <v>483.42</v>
      </c>
    </row>
    <row r="10051" spans="3:3" x14ac:dyDescent="0.25">
      <c r="C10051">
        <v>500.36</v>
      </c>
    </row>
    <row r="10052" spans="3:3" x14ac:dyDescent="0.25">
      <c r="C10052">
        <v>514.72</v>
      </c>
    </row>
    <row r="10053" spans="3:3" x14ac:dyDescent="0.25">
      <c r="C10053">
        <v>433.9</v>
      </c>
    </row>
    <row r="10054" spans="3:3" x14ac:dyDescent="0.25">
      <c r="C10054">
        <v>533.5</v>
      </c>
    </row>
    <row r="10055" spans="3:3" x14ac:dyDescent="0.25">
      <c r="C10055">
        <v>513.96</v>
      </c>
    </row>
    <row r="10056" spans="3:3" x14ac:dyDescent="0.25">
      <c r="C10056">
        <v>488.56</v>
      </c>
    </row>
    <row r="10057" spans="3:3" x14ac:dyDescent="0.25">
      <c r="C10057">
        <v>520.16</v>
      </c>
    </row>
    <row r="10058" spans="3:3" x14ac:dyDescent="0.25">
      <c r="C10058">
        <v>524.44000000000005</v>
      </c>
    </row>
    <row r="10059" spans="3:3" x14ac:dyDescent="0.25">
      <c r="C10059">
        <v>551.46</v>
      </c>
    </row>
    <row r="10060" spans="3:3" x14ac:dyDescent="0.25">
      <c r="C10060">
        <v>549.32000000000005</v>
      </c>
    </row>
    <row r="10061" spans="3:3" x14ac:dyDescent="0.25">
      <c r="C10061">
        <v>494.36</v>
      </c>
    </row>
    <row r="10062" spans="3:3" x14ac:dyDescent="0.25">
      <c r="C10062">
        <v>443.94</v>
      </c>
    </row>
    <row r="10063" spans="3:3" x14ac:dyDescent="0.25">
      <c r="C10063">
        <v>456.64</v>
      </c>
    </row>
    <row r="10064" spans="3:3" x14ac:dyDescent="0.25">
      <c r="C10064">
        <v>461.08</v>
      </c>
    </row>
    <row r="10065" spans="3:3" x14ac:dyDescent="0.25">
      <c r="C10065">
        <v>465.08</v>
      </c>
    </row>
    <row r="10066" spans="3:3" x14ac:dyDescent="0.25">
      <c r="C10066">
        <v>530.08000000000004</v>
      </c>
    </row>
    <row r="10067" spans="3:3" x14ac:dyDescent="0.25">
      <c r="C10067">
        <v>520.74</v>
      </c>
    </row>
    <row r="10068" spans="3:3" x14ac:dyDescent="0.25">
      <c r="C10068">
        <v>453.78</v>
      </c>
    </row>
    <row r="10069" spans="3:3" x14ac:dyDescent="0.25">
      <c r="C10069">
        <v>430.42</v>
      </c>
    </row>
    <row r="10070" spans="3:3" x14ac:dyDescent="0.25">
      <c r="C10070">
        <v>506.22</v>
      </c>
    </row>
    <row r="10071" spans="3:3" x14ac:dyDescent="0.25">
      <c r="C10071">
        <v>449.1</v>
      </c>
    </row>
    <row r="10072" spans="3:3" x14ac:dyDescent="0.25">
      <c r="C10072">
        <v>538.76</v>
      </c>
    </row>
    <row r="10073" spans="3:3" x14ac:dyDescent="0.25">
      <c r="C10073">
        <v>477.64</v>
      </c>
    </row>
    <row r="10074" spans="3:3" x14ac:dyDescent="0.25">
      <c r="C10074">
        <v>440.52</v>
      </c>
    </row>
    <row r="10075" spans="3:3" x14ac:dyDescent="0.25">
      <c r="C10075">
        <v>484.86</v>
      </c>
    </row>
    <row r="10076" spans="3:3" x14ac:dyDescent="0.25">
      <c r="C10076">
        <v>486.74</v>
      </c>
    </row>
    <row r="10077" spans="3:3" x14ac:dyDescent="0.25">
      <c r="C10077">
        <v>522.08000000000004</v>
      </c>
    </row>
    <row r="10078" spans="3:3" x14ac:dyDescent="0.25">
      <c r="C10078">
        <v>485.04</v>
      </c>
    </row>
    <row r="10079" spans="3:3" x14ac:dyDescent="0.25">
      <c r="C10079">
        <v>448.64</v>
      </c>
    </row>
    <row r="10080" spans="3:3" x14ac:dyDescent="0.25">
      <c r="C10080">
        <v>525.91999999999996</v>
      </c>
    </row>
    <row r="10081" spans="3:3" x14ac:dyDescent="0.25">
      <c r="C10081">
        <v>537.55999999999995</v>
      </c>
    </row>
    <row r="10082" spans="3:3" x14ac:dyDescent="0.25">
      <c r="C10082">
        <v>478.78</v>
      </c>
    </row>
    <row r="10083" spans="3:3" x14ac:dyDescent="0.25">
      <c r="C10083">
        <v>527.20000000000005</v>
      </c>
    </row>
    <row r="10084" spans="3:3" x14ac:dyDescent="0.25">
      <c r="C10084">
        <v>495.88</v>
      </c>
    </row>
    <row r="10085" spans="3:3" x14ac:dyDescent="0.25">
      <c r="C10085">
        <v>459.8</v>
      </c>
    </row>
    <row r="10086" spans="3:3" x14ac:dyDescent="0.25">
      <c r="C10086">
        <v>506.86</v>
      </c>
    </row>
    <row r="10087" spans="3:3" x14ac:dyDescent="0.25">
      <c r="C10087">
        <v>533.55999999999995</v>
      </c>
    </row>
    <row r="10088" spans="3:3" x14ac:dyDescent="0.25">
      <c r="C10088">
        <v>492.68</v>
      </c>
    </row>
    <row r="10089" spans="3:3" x14ac:dyDescent="0.25">
      <c r="C10089">
        <v>548.88</v>
      </c>
    </row>
    <row r="10090" spans="3:3" x14ac:dyDescent="0.25">
      <c r="C10090">
        <v>522.46</v>
      </c>
    </row>
    <row r="10091" spans="3:3" x14ac:dyDescent="0.25">
      <c r="C10091">
        <v>483.1</v>
      </c>
    </row>
    <row r="10092" spans="3:3" x14ac:dyDescent="0.25">
      <c r="C10092">
        <v>431.62</v>
      </c>
    </row>
    <row r="10093" spans="3:3" x14ac:dyDescent="0.25">
      <c r="C10093">
        <v>477.36</v>
      </c>
    </row>
    <row r="10094" spans="3:3" x14ac:dyDescent="0.25">
      <c r="C10094">
        <v>500.08</v>
      </c>
    </row>
    <row r="10095" spans="3:3" x14ac:dyDescent="0.25">
      <c r="C10095">
        <v>533.96</v>
      </c>
    </row>
    <row r="10096" spans="3:3" x14ac:dyDescent="0.25">
      <c r="C10096">
        <v>470.58</v>
      </c>
    </row>
    <row r="10097" spans="3:3" x14ac:dyDescent="0.25">
      <c r="C10097">
        <v>493.5</v>
      </c>
    </row>
    <row r="10098" spans="3:3" x14ac:dyDescent="0.25">
      <c r="C10098">
        <v>452.54</v>
      </c>
    </row>
    <row r="10099" spans="3:3" x14ac:dyDescent="0.25">
      <c r="C10099">
        <v>479.72</v>
      </c>
    </row>
    <row r="10100" spans="3:3" x14ac:dyDescent="0.25">
      <c r="C10100">
        <v>441.84</v>
      </c>
    </row>
    <row r="10101" spans="3:3" x14ac:dyDescent="0.25">
      <c r="C10101">
        <v>514.76</v>
      </c>
    </row>
    <row r="10102" spans="3:3" x14ac:dyDescent="0.25">
      <c r="C10102">
        <v>464.8</v>
      </c>
    </row>
    <row r="10103" spans="3:3" x14ac:dyDescent="0.25">
      <c r="C10103">
        <v>459.1</v>
      </c>
    </row>
    <row r="10104" spans="3:3" x14ac:dyDescent="0.25">
      <c r="C10104">
        <v>439.8</v>
      </c>
    </row>
    <row r="10105" spans="3:3" x14ac:dyDescent="0.25">
      <c r="C10105">
        <v>505.72</v>
      </c>
    </row>
    <row r="10106" spans="3:3" x14ac:dyDescent="0.25">
      <c r="C10106">
        <v>486.48</v>
      </c>
    </row>
    <row r="10107" spans="3:3" x14ac:dyDescent="0.25">
      <c r="C10107">
        <v>529.02</v>
      </c>
    </row>
    <row r="10108" spans="3:3" x14ac:dyDescent="0.25">
      <c r="C10108">
        <v>533</v>
      </c>
    </row>
    <row r="10109" spans="3:3" x14ac:dyDescent="0.25">
      <c r="C10109">
        <v>527.34</v>
      </c>
    </row>
    <row r="10110" spans="3:3" x14ac:dyDescent="0.25">
      <c r="C10110">
        <v>641.32000000000005</v>
      </c>
    </row>
    <row r="10111" spans="3:3" x14ac:dyDescent="0.25">
      <c r="C10111">
        <v>529.48</v>
      </c>
    </row>
    <row r="10112" spans="3:3" x14ac:dyDescent="0.25">
      <c r="C10112">
        <v>495.7</v>
      </c>
    </row>
    <row r="10113" spans="3:3" x14ac:dyDescent="0.25">
      <c r="C10113">
        <v>536.48</v>
      </c>
    </row>
    <row r="10114" spans="3:3" x14ac:dyDescent="0.25">
      <c r="C10114">
        <v>463.22</v>
      </c>
    </row>
    <row r="10115" spans="3:3" x14ac:dyDescent="0.25">
      <c r="C10115">
        <v>494.56</v>
      </c>
    </row>
    <row r="10116" spans="3:3" x14ac:dyDescent="0.25">
      <c r="C10116">
        <v>447.9</v>
      </c>
    </row>
    <row r="10117" spans="3:3" x14ac:dyDescent="0.25">
      <c r="C10117">
        <v>546.55999999999995</v>
      </c>
    </row>
    <row r="10118" spans="3:3" x14ac:dyDescent="0.25">
      <c r="C10118">
        <v>558.26</v>
      </c>
    </row>
    <row r="10119" spans="3:3" x14ac:dyDescent="0.25">
      <c r="C10119">
        <v>491.02</v>
      </c>
    </row>
    <row r="10120" spans="3:3" x14ac:dyDescent="0.25">
      <c r="C10120">
        <v>568.1</v>
      </c>
    </row>
    <row r="10121" spans="3:3" x14ac:dyDescent="0.25">
      <c r="C10121">
        <v>455.68</v>
      </c>
    </row>
    <row r="10122" spans="3:3" x14ac:dyDescent="0.25">
      <c r="C10122">
        <v>536.16</v>
      </c>
    </row>
    <row r="10123" spans="3:3" x14ac:dyDescent="0.25">
      <c r="C10123">
        <v>529.62</v>
      </c>
    </row>
    <row r="10124" spans="3:3" x14ac:dyDescent="0.25">
      <c r="C10124">
        <v>455.6</v>
      </c>
    </row>
    <row r="10125" spans="3:3" x14ac:dyDescent="0.25">
      <c r="C10125">
        <v>494.94</v>
      </c>
    </row>
    <row r="10126" spans="3:3" x14ac:dyDescent="0.25">
      <c r="C10126">
        <v>443.36</v>
      </c>
    </row>
    <row r="10127" spans="3:3" x14ac:dyDescent="0.25">
      <c r="C10127">
        <v>532.24</v>
      </c>
    </row>
    <row r="10128" spans="3:3" x14ac:dyDescent="0.25">
      <c r="C10128">
        <v>499.66</v>
      </c>
    </row>
    <row r="10129" spans="3:3" x14ac:dyDescent="0.25">
      <c r="C10129">
        <v>510.28</v>
      </c>
    </row>
    <row r="10130" spans="3:3" x14ac:dyDescent="0.25">
      <c r="C10130">
        <v>505.8</v>
      </c>
    </row>
    <row r="10131" spans="3:3" x14ac:dyDescent="0.25">
      <c r="C10131">
        <v>442.1</v>
      </c>
    </row>
    <row r="10132" spans="3:3" x14ac:dyDescent="0.25">
      <c r="C10132">
        <v>444.22</v>
      </c>
    </row>
    <row r="10133" spans="3:3" x14ac:dyDescent="0.25">
      <c r="C10133">
        <v>476.88</v>
      </c>
    </row>
    <row r="10134" spans="3:3" x14ac:dyDescent="0.25">
      <c r="C10134">
        <v>508.98</v>
      </c>
    </row>
    <row r="10135" spans="3:3" x14ac:dyDescent="0.25">
      <c r="C10135">
        <v>512.70000000000005</v>
      </c>
    </row>
    <row r="10136" spans="3:3" x14ac:dyDescent="0.25">
      <c r="C10136">
        <v>441.3</v>
      </c>
    </row>
    <row r="10137" spans="3:3" x14ac:dyDescent="0.25">
      <c r="C10137">
        <v>577.12</v>
      </c>
    </row>
    <row r="10138" spans="3:3" x14ac:dyDescent="0.25">
      <c r="C10138">
        <v>464.44</v>
      </c>
    </row>
    <row r="10139" spans="3:3" x14ac:dyDescent="0.25">
      <c r="C10139">
        <v>535.94000000000005</v>
      </c>
    </row>
    <row r="10140" spans="3:3" x14ac:dyDescent="0.25">
      <c r="C10140">
        <v>458.22</v>
      </c>
    </row>
    <row r="10141" spans="3:3" x14ac:dyDescent="0.25">
      <c r="C10141">
        <v>459.6</v>
      </c>
    </row>
    <row r="10142" spans="3:3" x14ac:dyDescent="0.25">
      <c r="C10142">
        <v>473.7</v>
      </c>
    </row>
    <row r="10143" spans="3:3" x14ac:dyDescent="0.25">
      <c r="C10143">
        <v>448.18</v>
      </c>
    </row>
    <row r="10144" spans="3:3" x14ac:dyDescent="0.25">
      <c r="C10144">
        <v>527.67999999999995</v>
      </c>
    </row>
    <row r="10145" spans="3:3" x14ac:dyDescent="0.25">
      <c r="C10145">
        <v>406.34</v>
      </c>
    </row>
    <row r="10146" spans="3:3" x14ac:dyDescent="0.25">
      <c r="C10146">
        <v>510.9</v>
      </c>
    </row>
    <row r="10147" spans="3:3" x14ac:dyDescent="0.25">
      <c r="C10147">
        <v>490.7</v>
      </c>
    </row>
    <row r="10148" spans="3:3" x14ac:dyDescent="0.25">
      <c r="C10148">
        <v>537.72</v>
      </c>
    </row>
    <row r="10149" spans="3:3" x14ac:dyDescent="0.25">
      <c r="C10149">
        <v>528.14</v>
      </c>
    </row>
    <row r="10150" spans="3:3" x14ac:dyDescent="0.25">
      <c r="C10150">
        <v>555.62</v>
      </c>
    </row>
    <row r="10151" spans="3:3" x14ac:dyDescent="0.25">
      <c r="C10151">
        <v>504.34</v>
      </c>
    </row>
    <row r="10152" spans="3:3" x14ac:dyDescent="0.25">
      <c r="C10152">
        <v>537.74</v>
      </c>
    </row>
    <row r="10153" spans="3:3" x14ac:dyDescent="0.25">
      <c r="C10153">
        <v>458.76</v>
      </c>
    </row>
    <row r="10154" spans="3:3" x14ac:dyDescent="0.25">
      <c r="C10154">
        <v>459.28</v>
      </c>
    </row>
    <row r="10155" spans="3:3" x14ac:dyDescent="0.25">
      <c r="C10155">
        <v>439.8</v>
      </c>
    </row>
    <row r="10156" spans="3:3" x14ac:dyDescent="0.25">
      <c r="C10156">
        <v>514.44000000000005</v>
      </c>
    </row>
    <row r="10157" spans="3:3" x14ac:dyDescent="0.25">
      <c r="C10157">
        <v>496.82</v>
      </c>
    </row>
    <row r="10158" spans="3:3" x14ac:dyDescent="0.25">
      <c r="C10158">
        <v>562.46</v>
      </c>
    </row>
    <row r="10159" spans="3:3" x14ac:dyDescent="0.25">
      <c r="C10159">
        <v>517.70000000000005</v>
      </c>
    </row>
    <row r="10160" spans="3:3" x14ac:dyDescent="0.25">
      <c r="C10160">
        <v>470.26</v>
      </c>
    </row>
    <row r="10161" spans="3:3" x14ac:dyDescent="0.25">
      <c r="C10161">
        <v>463.6</v>
      </c>
    </row>
    <row r="10162" spans="3:3" x14ac:dyDescent="0.25">
      <c r="C10162">
        <v>539.28</v>
      </c>
    </row>
    <row r="10163" spans="3:3" x14ac:dyDescent="0.25">
      <c r="C10163">
        <v>492.98</v>
      </c>
    </row>
    <row r="10164" spans="3:3" x14ac:dyDescent="0.25">
      <c r="C10164">
        <v>571.38</v>
      </c>
    </row>
    <row r="10165" spans="3:3" x14ac:dyDescent="0.25">
      <c r="C10165">
        <v>487.02</v>
      </c>
    </row>
    <row r="10166" spans="3:3" x14ac:dyDescent="0.25">
      <c r="C10166">
        <v>529.91999999999996</v>
      </c>
    </row>
    <row r="10167" spans="3:3" x14ac:dyDescent="0.25">
      <c r="C10167">
        <v>516.5</v>
      </c>
    </row>
    <row r="10168" spans="3:3" x14ac:dyDescent="0.25">
      <c r="C10168">
        <v>554.26</v>
      </c>
    </row>
    <row r="10169" spans="3:3" x14ac:dyDescent="0.25">
      <c r="C10169">
        <v>515.17999999999995</v>
      </c>
    </row>
    <row r="10170" spans="3:3" x14ac:dyDescent="0.25">
      <c r="C10170">
        <v>495.82</v>
      </c>
    </row>
    <row r="10171" spans="3:3" x14ac:dyDescent="0.25">
      <c r="C10171">
        <v>510.36</v>
      </c>
    </row>
    <row r="10172" spans="3:3" x14ac:dyDescent="0.25">
      <c r="C10172">
        <v>564.36</v>
      </c>
    </row>
    <row r="10173" spans="3:3" x14ac:dyDescent="0.25">
      <c r="C10173">
        <v>499.76</v>
      </c>
    </row>
    <row r="10174" spans="3:3" x14ac:dyDescent="0.25">
      <c r="C10174">
        <v>481.06</v>
      </c>
    </row>
    <row r="10175" spans="3:3" x14ac:dyDescent="0.25">
      <c r="C10175">
        <v>494.74</v>
      </c>
    </row>
    <row r="10176" spans="3:3" x14ac:dyDescent="0.25">
      <c r="C10176">
        <v>488.02</v>
      </c>
    </row>
    <row r="10177" spans="3:3" x14ac:dyDescent="0.25">
      <c r="C10177">
        <v>476.04</v>
      </c>
    </row>
    <row r="10178" spans="3:3" x14ac:dyDescent="0.25">
      <c r="C10178">
        <v>498.9</v>
      </c>
    </row>
    <row r="10179" spans="3:3" x14ac:dyDescent="0.25">
      <c r="C10179">
        <v>454.98</v>
      </c>
    </row>
    <row r="10180" spans="3:3" x14ac:dyDescent="0.25">
      <c r="C10180">
        <v>469.5</v>
      </c>
    </row>
    <row r="10181" spans="3:3" x14ac:dyDescent="0.25">
      <c r="C10181">
        <v>529.86</v>
      </c>
    </row>
    <row r="10182" spans="3:3" x14ac:dyDescent="0.25">
      <c r="C10182">
        <v>451.24</v>
      </c>
    </row>
    <row r="10183" spans="3:3" x14ac:dyDescent="0.25">
      <c r="C10183">
        <v>500.92</v>
      </c>
    </row>
    <row r="10184" spans="3:3" x14ac:dyDescent="0.25">
      <c r="C10184">
        <v>591.14</v>
      </c>
    </row>
    <row r="10185" spans="3:3" x14ac:dyDescent="0.25">
      <c r="C10185">
        <v>477.9</v>
      </c>
    </row>
    <row r="10186" spans="3:3" x14ac:dyDescent="0.25">
      <c r="C10186">
        <v>490</v>
      </c>
    </row>
    <row r="10187" spans="3:3" x14ac:dyDescent="0.25">
      <c r="C10187">
        <v>427.14</v>
      </c>
    </row>
    <row r="10188" spans="3:3" x14ac:dyDescent="0.25">
      <c r="C10188">
        <v>472.4</v>
      </c>
    </row>
    <row r="10189" spans="3:3" x14ac:dyDescent="0.25">
      <c r="C10189">
        <v>524.5</v>
      </c>
    </row>
    <row r="10190" spans="3:3" x14ac:dyDescent="0.25">
      <c r="C10190">
        <v>518.74</v>
      </c>
    </row>
    <row r="10191" spans="3:3" x14ac:dyDescent="0.25">
      <c r="C10191">
        <v>526.64</v>
      </c>
    </row>
    <row r="10192" spans="3:3" x14ac:dyDescent="0.25">
      <c r="C10192">
        <v>458.9</v>
      </c>
    </row>
    <row r="10193" spans="3:3" x14ac:dyDescent="0.25">
      <c r="C10193">
        <v>594.6</v>
      </c>
    </row>
    <row r="10194" spans="3:3" x14ac:dyDescent="0.25">
      <c r="C10194">
        <v>467.52</v>
      </c>
    </row>
    <row r="10195" spans="3:3" x14ac:dyDescent="0.25">
      <c r="C10195">
        <v>498.5</v>
      </c>
    </row>
    <row r="10196" spans="3:3" x14ac:dyDescent="0.25">
      <c r="C10196">
        <v>494.8</v>
      </c>
    </row>
    <row r="10197" spans="3:3" x14ac:dyDescent="0.25">
      <c r="C10197">
        <v>576.96</v>
      </c>
    </row>
    <row r="10198" spans="3:3" x14ac:dyDescent="0.25">
      <c r="C10198">
        <v>497.44</v>
      </c>
    </row>
    <row r="10199" spans="3:3" x14ac:dyDescent="0.25">
      <c r="C10199">
        <v>548.41999999999996</v>
      </c>
    </row>
    <row r="10200" spans="3:3" x14ac:dyDescent="0.25">
      <c r="C10200">
        <v>446.1</v>
      </c>
    </row>
    <row r="10201" spans="3:3" x14ac:dyDescent="0.25">
      <c r="C10201">
        <v>503.16</v>
      </c>
    </row>
    <row r="10202" spans="3:3" x14ac:dyDescent="0.25">
      <c r="C10202">
        <v>485.04</v>
      </c>
    </row>
    <row r="10203" spans="3:3" x14ac:dyDescent="0.25">
      <c r="C10203">
        <v>446.54</v>
      </c>
    </row>
    <row r="10204" spans="3:3" x14ac:dyDescent="0.25">
      <c r="C10204">
        <v>423.38</v>
      </c>
    </row>
    <row r="10205" spans="3:3" x14ac:dyDescent="0.25">
      <c r="C10205">
        <v>515.70000000000005</v>
      </c>
    </row>
    <row r="10206" spans="3:3" x14ac:dyDescent="0.25">
      <c r="C10206">
        <v>478.14</v>
      </c>
    </row>
    <row r="10207" spans="3:3" x14ac:dyDescent="0.25">
      <c r="C10207">
        <v>546.02</v>
      </c>
    </row>
    <row r="10208" spans="3:3" x14ac:dyDescent="0.25">
      <c r="C10208">
        <v>515.76</v>
      </c>
    </row>
    <row r="10209" spans="3:3" x14ac:dyDescent="0.25">
      <c r="C10209">
        <v>446.68</v>
      </c>
    </row>
    <row r="10210" spans="3:3" x14ac:dyDescent="0.25">
      <c r="C10210">
        <v>475.74</v>
      </c>
    </row>
    <row r="10211" spans="3:3" x14ac:dyDescent="0.25">
      <c r="C10211">
        <v>476.58</v>
      </c>
    </row>
    <row r="10212" spans="3:3" x14ac:dyDescent="0.25">
      <c r="C10212">
        <v>521.32000000000005</v>
      </c>
    </row>
    <row r="10213" spans="3:3" x14ac:dyDescent="0.25">
      <c r="C10213">
        <v>564.14</v>
      </c>
    </row>
    <row r="10214" spans="3:3" x14ac:dyDescent="0.25">
      <c r="C10214">
        <v>513.1</v>
      </c>
    </row>
    <row r="10215" spans="3:3" x14ac:dyDescent="0.25">
      <c r="C10215">
        <v>503.12</v>
      </c>
    </row>
    <row r="10216" spans="3:3" x14ac:dyDescent="0.25">
      <c r="C10216">
        <v>480.94</v>
      </c>
    </row>
    <row r="10217" spans="3:3" x14ac:dyDescent="0.25">
      <c r="C10217">
        <v>493.6</v>
      </c>
    </row>
    <row r="10218" spans="3:3" x14ac:dyDescent="0.25">
      <c r="C10218">
        <v>484.68</v>
      </c>
    </row>
    <row r="10219" spans="3:3" x14ac:dyDescent="0.25">
      <c r="C10219">
        <v>549.5</v>
      </c>
    </row>
    <row r="10220" spans="3:3" x14ac:dyDescent="0.25">
      <c r="C10220">
        <v>515.36</v>
      </c>
    </row>
    <row r="10221" spans="3:3" x14ac:dyDescent="0.25">
      <c r="C10221">
        <v>521.74</v>
      </c>
    </row>
    <row r="10222" spans="3:3" x14ac:dyDescent="0.25">
      <c r="C10222">
        <v>485.72</v>
      </c>
    </row>
    <row r="10223" spans="3:3" x14ac:dyDescent="0.25">
      <c r="C10223">
        <v>473.86</v>
      </c>
    </row>
    <row r="10224" spans="3:3" x14ac:dyDescent="0.25">
      <c r="C10224">
        <v>511.54</v>
      </c>
    </row>
    <row r="10225" spans="3:3" x14ac:dyDescent="0.25">
      <c r="C10225">
        <v>564.74</v>
      </c>
    </row>
    <row r="10226" spans="3:3" x14ac:dyDescent="0.25">
      <c r="C10226">
        <v>498.08</v>
      </c>
    </row>
    <row r="10227" spans="3:3" x14ac:dyDescent="0.25">
      <c r="C10227">
        <v>510.48</v>
      </c>
    </row>
    <row r="10228" spans="3:3" x14ac:dyDescent="0.25">
      <c r="C10228">
        <v>467.9</v>
      </c>
    </row>
    <row r="10229" spans="3:3" x14ac:dyDescent="0.25">
      <c r="C10229">
        <v>484.64</v>
      </c>
    </row>
    <row r="10230" spans="3:3" x14ac:dyDescent="0.25">
      <c r="C10230">
        <v>429.16</v>
      </c>
    </row>
    <row r="10231" spans="3:3" x14ac:dyDescent="0.25">
      <c r="C10231">
        <v>454.52</v>
      </c>
    </row>
    <row r="10232" spans="3:3" x14ac:dyDescent="0.25">
      <c r="C10232">
        <v>481.94</v>
      </c>
    </row>
    <row r="10233" spans="3:3" x14ac:dyDescent="0.25">
      <c r="C10233">
        <v>523.58000000000004</v>
      </c>
    </row>
    <row r="10234" spans="3:3" x14ac:dyDescent="0.25">
      <c r="C10234">
        <v>456.48</v>
      </c>
    </row>
    <row r="10235" spans="3:3" x14ac:dyDescent="0.25">
      <c r="C10235">
        <v>574.96</v>
      </c>
    </row>
    <row r="10236" spans="3:3" x14ac:dyDescent="0.25">
      <c r="C10236">
        <v>453.88</v>
      </c>
    </row>
    <row r="10237" spans="3:3" x14ac:dyDescent="0.25">
      <c r="C10237">
        <v>450.12</v>
      </c>
    </row>
    <row r="10238" spans="3:3" x14ac:dyDescent="0.25">
      <c r="C10238">
        <v>440.3</v>
      </c>
    </row>
    <row r="10239" spans="3:3" x14ac:dyDescent="0.25">
      <c r="C10239">
        <v>454.84</v>
      </c>
    </row>
    <row r="10240" spans="3:3" x14ac:dyDescent="0.25">
      <c r="C10240">
        <v>484.08</v>
      </c>
    </row>
    <row r="10241" spans="3:3" x14ac:dyDescent="0.25">
      <c r="C10241">
        <v>568.9</v>
      </c>
    </row>
    <row r="10242" spans="3:3" x14ac:dyDescent="0.25">
      <c r="C10242">
        <v>487.84</v>
      </c>
    </row>
    <row r="10243" spans="3:3" x14ac:dyDescent="0.25">
      <c r="C10243">
        <v>488.52</v>
      </c>
    </row>
    <row r="10244" spans="3:3" x14ac:dyDescent="0.25">
      <c r="C10244">
        <v>565.16</v>
      </c>
    </row>
    <row r="10245" spans="3:3" x14ac:dyDescent="0.25">
      <c r="C10245">
        <v>540.08000000000004</v>
      </c>
    </row>
    <row r="10246" spans="3:3" x14ac:dyDescent="0.25">
      <c r="C10246">
        <v>535.98</v>
      </c>
    </row>
    <row r="10247" spans="3:3" x14ac:dyDescent="0.25">
      <c r="C10247">
        <v>493.34</v>
      </c>
    </row>
    <row r="10248" spans="3:3" x14ac:dyDescent="0.25">
      <c r="C10248">
        <v>479.74</v>
      </c>
    </row>
    <row r="10249" spans="3:3" x14ac:dyDescent="0.25">
      <c r="C10249">
        <v>536.41999999999996</v>
      </c>
    </row>
    <row r="10250" spans="3:3" x14ac:dyDescent="0.25">
      <c r="C10250">
        <v>544.86</v>
      </c>
    </row>
    <row r="10251" spans="3:3" x14ac:dyDescent="0.25">
      <c r="C10251">
        <v>544.72</v>
      </c>
    </row>
    <row r="10252" spans="3:3" x14ac:dyDescent="0.25">
      <c r="C10252">
        <v>494.8</v>
      </c>
    </row>
    <row r="10253" spans="3:3" x14ac:dyDescent="0.25">
      <c r="C10253">
        <v>504.34</v>
      </c>
    </row>
    <row r="10254" spans="3:3" x14ac:dyDescent="0.25">
      <c r="C10254">
        <v>600.74</v>
      </c>
    </row>
    <row r="10255" spans="3:3" x14ac:dyDescent="0.25">
      <c r="C10255">
        <v>557.54</v>
      </c>
    </row>
    <row r="10256" spans="3:3" x14ac:dyDescent="0.25">
      <c r="C10256">
        <v>406.68</v>
      </c>
    </row>
    <row r="10257" spans="3:3" x14ac:dyDescent="0.25">
      <c r="C10257">
        <v>497.16</v>
      </c>
    </row>
    <row r="10258" spans="3:3" x14ac:dyDescent="0.25">
      <c r="C10258">
        <v>510.1</v>
      </c>
    </row>
    <row r="10259" spans="3:3" x14ac:dyDescent="0.25">
      <c r="C10259">
        <v>496.5</v>
      </c>
    </row>
    <row r="10260" spans="3:3" x14ac:dyDescent="0.25">
      <c r="C10260">
        <v>517.54</v>
      </c>
    </row>
    <row r="10261" spans="3:3" x14ac:dyDescent="0.25">
      <c r="C10261">
        <v>518.78</v>
      </c>
    </row>
    <row r="10262" spans="3:3" x14ac:dyDescent="0.25">
      <c r="C10262">
        <v>461.14</v>
      </c>
    </row>
    <row r="10263" spans="3:3" x14ac:dyDescent="0.25">
      <c r="C10263">
        <v>502.2</v>
      </c>
    </row>
    <row r="10264" spans="3:3" x14ac:dyDescent="0.25">
      <c r="C10264">
        <v>406.72</v>
      </c>
    </row>
    <row r="10265" spans="3:3" x14ac:dyDescent="0.25">
      <c r="C10265">
        <v>563.38</v>
      </c>
    </row>
    <row r="10266" spans="3:3" x14ac:dyDescent="0.25">
      <c r="C10266">
        <v>545.62</v>
      </c>
    </row>
    <row r="10267" spans="3:3" x14ac:dyDescent="0.25">
      <c r="C10267">
        <v>550.16</v>
      </c>
    </row>
    <row r="10268" spans="3:3" x14ac:dyDescent="0.25">
      <c r="C10268">
        <v>385.72</v>
      </c>
    </row>
    <row r="10269" spans="3:3" x14ac:dyDescent="0.25">
      <c r="C10269">
        <v>499.52</v>
      </c>
    </row>
    <row r="10270" spans="3:3" x14ac:dyDescent="0.25">
      <c r="C10270">
        <v>522.08000000000004</v>
      </c>
    </row>
    <row r="10271" spans="3:3" x14ac:dyDescent="0.25">
      <c r="C10271">
        <v>536.22</v>
      </c>
    </row>
    <row r="10272" spans="3:3" x14ac:dyDescent="0.25">
      <c r="C10272">
        <v>501.3</v>
      </c>
    </row>
    <row r="10273" spans="3:3" x14ac:dyDescent="0.25">
      <c r="C10273">
        <v>464.24</v>
      </c>
    </row>
    <row r="10274" spans="3:3" x14ac:dyDescent="0.25">
      <c r="C10274">
        <v>532.02</v>
      </c>
    </row>
    <row r="10275" spans="3:3" x14ac:dyDescent="0.25">
      <c r="C10275">
        <v>507.46</v>
      </c>
    </row>
    <row r="10276" spans="3:3" x14ac:dyDescent="0.25">
      <c r="C10276">
        <v>504.22</v>
      </c>
    </row>
    <row r="10277" spans="3:3" x14ac:dyDescent="0.25">
      <c r="C10277">
        <v>479.52</v>
      </c>
    </row>
    <row r="10278" spans="3:3" x14ac:dyDescent="0.25">
      <c r="C10278">
        <v>522.72</v>
      </c>
    </row>
    <row r="10279" spans="3:3" x14ac:dyDescent="0.25">
      <c r="C10279">
        <v>529.41999999999996</v>
      </c>
    </row>
    <row r="10280" spans="3:3" x14ac:dyDescent="0.25">
      <c r="C10280">
        <v>488.92</v>
      </c>
    </row>
    <row r="10281" spans="3:3" x14ac:dyDescent="0.25">
      <c r="C10281">
        <v>509.5</v>
      </c>
    </row>
    <row r="10282" spans="3:3" x14ac:dyDescent="0.25">
      <c r="C10282">
        <v>477.64</v>
      </c>
    </row>
    <row r="10283" spans="3:3" x14ac:dyDescent="0.25">
      <c r="C10283">
        <v>494.7</v>
      </c>
    </row>
    <row r="10284" spans="3:3" x14ac:dyDescent="0.25">
      <c r="C10284">
        <v>480.82</v>
      </c>
    </row>
    <row r="10285" spans="3:3" x14ac:dyDescent="0.25">
      <c r="C10285">
        <v>484.12</v>
      </c>
    </row>
    <row r="10286" spans="3:3" x14ac:dyDescent="0.25">
      <c r="C10286">
        <v>498.08</v>
      </c>
    </row>
    <row r="10287" spans="3:3" x14ac:dyDescent="0.25">
      <c r="C10287">
        <v>482.9</v>
      </c>
    </row>
    <row r="10288" spans="3:3" x14ac:dyDescent="0.25">
      <c r="C10288">
        <v>462.54</v>
      </c>
    </row>
    <row r="10289" spans="3:3" x14ac:dyDescent="0.25">
      <c r="C10289">
        <v>461.48</v>
      </c>
    </row>
    <row r="10290" spans="3:3" x14ac:dyDescent="0.25">
      <c r="C10290">
        <v>439.86</v>
      </c>
    </row>
    <row r="10291" spans="3:3" x14ac:dyDescent="0.25">
      <c r="C10291">
        <v>580.82000000000005</v>
      </c>
    </row>
    <row r="10292" spans="3:3" x14ac:dyDescent="0.25">
      <c r="C10292">
        <v>476.7</v>
      </c>
    </row>
    <row r="10293" spans="3:3" x14ac:dyDescent="0.25">
      <c r="C10293">
        <v>488.92</v>
      </c>
    </row>
    <row r="10294" spans="3:3" x14ac:dyDescent="0.25">
      <c r="C10294">
        <v>505.7</v>
      </c>
    </row>
    <row r="10295" spans="3:3" x14ac:dyDescent="0.25">
      <c r="C10295">
        <v>445.58</v>
      </c>
    </row>
    <row r="10296" spans="3:3" x14ac:dyDescent="0.25">
      <c r="C10296">
        <v>490.66</v>
      </c>
    </row>
    <row r="10297" spans="3:3" x14ac:dyDescent="0.25">
      <c r="C10297">
        <v>519.88</v>
      </c>
    </row>
    <row r="10298" spans="3:3" x14ac:dyDescent="0.25">
      <c r="C10298">
        <v>479.02</v>
      </c>
    </row>
    <row r="10299" spans="3:3" x14ac:dyDescent="0.25">
      <c r="C10299">
        <v>431.26</v>
      </c>
    </row>
    <row r="10300" spans="3:3" x14ac:dyDescent="0.25">
      <c r="C10300">
        <v>546.86</v>
      </c>
    </row>
    <row r="10301" spans="3:3" x14ac:dyDescent="0.25">
      <c r="C10301">
        <v>539.04</v>
      </c>
    </row>
    <row r="10302" spans="3:3" x14ac:dyDescent="0.25">
      <c r="C10302">
        <v>488.06</v>
      </c>
    </row>
    <row r="10303" spans="3:3" x14ac:dyDescent="0.25">
      <c r="C10303">
        <v>455.46</v>
      </c>
    </row>
    <row r="10304" spans="3:3" x14ac:dyDescent="0.25">
      <c r="C10304">
        <v>428.28</v>
      </c>
    </row>
    <row r="10305" spans="3:3" x14ac:dyDescent="0.25">
      <c r="C10305">
        <v>511.34</v>
      </c>
    </row>
    <row r="10306" spans="3:3" x14ac:dyDescent="0.25">
      <c r="C10306">
        <v>441.24</v>
      </c>
    </row>
    <row r="10307" spans="3:3" x14ac:dyDescent="0.25">
      <c r="C10307">
        <v>466.76</v>
      </c>
    </row>
    <row r="10308" spans="3:3" x14ac:dyDescent="0.25">
      <c r="C10308">
        <v>465.34</v>
      </c>
    </row>
    <row r="10309" spans="3:3" x14ac:dyDescent="0.25">
      <c r="C10309">
        <v>449.1</v>
      </c>
    </row>
    <row r="10310" spans="3:3" x14ac:dyDescent="0.25">
      <c r="C10310">
        <v>540.24</v>
      </c>
    </row>
    <row r="10311" spans="3:3" x14ac:dyDescent="0.25">
      <c r="C10311">
        <v>535.36</v>
      </c>
    </row>
    <row r="10312" spans="3:3" x14ac:dyDescent="0.25">
      <c r="C10312">
        <v>505.42</v>
      </c>
    </row>
    <row r="10313" spans="3:3" x14ac:dyDescent="0.25">
      <c r="C10313">
        <v>507.02</v>
      </c>
    </row>
    <row r="10314" spans="3:3" x14ac:dyDescent="0.25">
      <c r="C10314">
        <v>450.86</v>
      </c>
    </row>
    <row r="10315" spans="3:3" x14ac:dyDescent="0.25">
      <c r="C10315">
        <v>482.7</v>
      </c>
    </row>
    <row r="10316" spans="3:3" x14ac:dyDescent="0.25">
      <c r="C10316">
        <v>550.94000000000005</v>
      </c>
    </row>
    <row r="10317" spans="3:3" x14ac:dyDescent="0.25">
      <c r="C10317">
        <v>504.66</v>
      </c>
    </row>
    <row r="10318" spans="3:3" x14ac:dyDescent="0.25">
      <c r="C10318">
        <v>498.52</v>
      </c>
    </row>
    <row r="10319" spans="3:3" x14ac:dyDescent="0.25">
      <c r="C10319">
        <v>507.84</v>
      </c>
    </row>
    <row r="10320" spans="3:3" x14ac:dyDescent="0.25">
      <c r="C10320">
        <v>434.24</v>
      </c>
    </row>
    <row r="10321" spans="3:3" x14ac:dyDescent="0.25">
      <c r="C10321">
        <v>478.58</v>
      </c>
    </row>
    <row r="10322" spans="3:3" x14ac:dyDescent="0.25">
      <c r="C10322">
        <v>494.54</v>
      </c>
    </row>
    <row r="10323" spans="3:3" x14ac:dyDescent="0.25">
      <c r="C10323">
        <v>517.28</v>
      </c>
    </row>
    <row r="10324" spans="3:3" x14ac:dyDescent="0.25">
      <c r="C10324">
        <v>515.17999999999995</v>
      </c>
    </row>
    <row r="10325" spans="3:3" x14ac:dyDescent="0.25">
      <c r="C10325">
        <v>491.02</v>
      </c>
    </row>
    <row r="10326" spans="3:3" x14ac:dyDescent="0.25">
      <c r="C10326">
        <v>544.48</v>
      </c>
    </row>
    <row r="10327" spans="3:3" x14ac:dyDescent="0.25">
      <c r="C10327">
        <v>505.04</v>
      </c>
    </row>
    <row r="10328" spans="3:3" x14ac:dyDescent="0.25">
      <c r="C10328">
        <v>489.66</v>
      </c>
    </row>
    <row r="10329" spans="3:3" x14ac:dyDescent="0.25">
      <c r="C10329">
        <v>498.88</v>
      </c>
    </row>
    <row r="10330" spans="3:3" x14ac:dyDescent="0.25">
      <c r="C10330">
        <v>511.5</v>
      </c>
    </row>
    <row r="10331" spans="3:3" x14ac:dyDescent="0.25">
      <c r="C10331">
        <v>510.62</v>
      </c>
    </row>
    <row r="10332" spans="3:3" x14ac:dyDescent="0.25">
      <c r="C10332">
        <v>525.17999999999995</v>
      </c>
    </row>
    <row r="10333" spans="3:3" x14ac:dyDescent="0.25">
      <c r="C10333">
        <v>538.44000000000005</v>
      </c>
    </row>
    <row r="10334" spans="3:3" x14ac:dyDescent="0.25">
      <c r="C10334">
        <v>485.74</v>
      </c>
    </row>
    <row r="10335" spans="3:3" x14ac:dyDescent="0.25">
      <c r="C10335">
        <v>428.22</v>
      </c>
    </row>
    <row r="10336" spans="3:3" x14ac:dyDescent="0.25">
      <c r="C10336">
        <v>480.5</v>
      </c>
    </row>
    <row r="10337" spans="3:3" x14ac:dyDescent="0.25">
      <c r="C10337">
        <v>402.18</v>
      </c>
    </row>
    <row r="10338" spans="3:3" x14ac:dyDescent="0.25">
      <c r="C10338">
        <v>500.46</v>
      </c>
    </row>
    <row r="10339" spans="3:3" x14ac:dyDescent="0.25">
      <c r="C10339">
        <v>445.26</v>
      </c>
    </row>
    <row r="10340" spans="3:3" x14ac:dyDescent="0.25">
      <c r="C10340">
        <v>532.67999999999995</v>
      </c>
    </row>
    <row r="10341" spans="3:3" x14ac:dyDescent="0.25">
      <c r="C10341">
        <v>516.24</v>
      </c>
    </row>
    <row r="10342" spans="3:3" x14ac:dyDescent="0.25">
      <c r="C10342">
        <v>519.38</v>
      </c>
    </row>
    <row r="10343" spans="3:3" x14ac:dyDescent="0.25">
      <c r="C10343">
        <v>534.96</v>
      </c>
    </row>
    <row r="10344" spans="3:3" x14ac:dyDescent="0.25">
      <c r="C10344">
        <v>481.36</v>
      </c>
    </row>
    <row r="10345" spans="3:3" x14ac:dyDescent="0.25">
      <c r="C10345">
        <v>516.96</v>
      </c>
    </row>
    <row r="10346" spans="3:3" x14ac:dyDescent="0.25">
      <c r="C10346">
        <v>506.26</v>
      </c>
    </row>
    <row r="10347" spans="3:3" x14ac:dyDescent="0.25">
      <c r="C10347">
        <v>451.02</v>
      </c>
    </row>
    <row r="10348" spans="3:3" x14ac:dyDescent="0.25">
      <c r="C10348">
        <v>481.94</v>
      </c>
    </row>
    <row r="10349" spans="3:3" x14ac:dyDescent="0.25">
      <c r="C10349">
        <v>566.70000000000005</v>
      </c>
    </row>
    <row r="10350" spans="3:3" x14ac:dyDescent="0.25">
      <c r="C10350">
        <v>468.32</v>
      </c>
    </row>
    <row r="10351" spans="3:3" x14ac:dyDescent="0.25">
      <c r="C10351">
        <v>487.24</v>
      </c>
    </row>
    <row r="10352" spans="3:3" x14ac:dyDescent="0.25">
      <c r="C10352">
        <v>523.91999999999996</v>
      </c>
    </row>
    <row r="10353" spans="3:3" x14ac:dyDescent="0.25">
      <c r="C10353">
        <v>489.16</v>
      </c>
    </row>
    <row r="10354" spans="3:3" x14ac:dyDescent="0.25">
      <c r="C10354">
        <v>489.6</v>
      </c>
    </row>
    <row r="10355" spans="3:3" x14ac:dyDescent="0.25">
      <c r="C10355">
        <v>503.84</v>
      </c>
    </row>
    <row r="10356" spans="3:3" x14ac:dyDescent="0.25">
      <c r="C10356">
        <v>514.20000000000005</v>
      </c>
    </row>
    <row r="10357" spans="3:3" x14ac:dyDescent="0.25">
      <c r="C10357">
        <v>421.16</v>
      </c>
    </row>
    <row r="10358" spans="3:3" x14ac:dyDescent="0.25">
      <c r="C10358">
        <v>460.3</v>
      </c>
    </row>
    <row r="10359" spans="3:3" x14ac:dyDescent="0.25">
      <c r="C10359">
        <v>548.9</v>
      </c>
    </row>
    <row r="10360" spans="3:3" x14ac:dyDescent="0.25">
      <c r="C10360">
        <v>502.52</v>
      </c>
    </row>
    <row r="10361" spans="3:3" x14ac:dyDescent="0.25">
      <c r="C10361">
        <v>518.22</v>
      </c>
    </row>
    <row r="10362" spans="3:3" x14ac:dyDescent="0.25">
      <c r="C10362">
        <v>500</v>
      </c>
    </row>
    <row r="10363" spans="3:3" x14ac:dyDescent="0.25">
      <c r="C10363">
        <v>410.8</v>
      </c>
    </row>
    <row r="10364" spans="3:3" x14ac:dyDescent="0.25">
      <c r="C10364">
        <v>502.98</v>
      </c>
    </row>
    <row r="10365" spans="3:3" x14ac:dyDescent="0.25">
      <c r="C10365">
        <v>546.16</v>
      </c>
    </row>
    <row r="10366" spans="3:3" x14ac:dyDescent="0.25">
      <c r="C10366">
        <v>562.78</v>
      </c>
    </row>
    <row r="10367" spans="3:3" x14ac:dyDescent="0.25">
      <c r="C10367">
        <v>449.34</v>
      </c>
    </row>
    <row r="10368" spans="3:3" x14ac:dyDescent="0.25">
      <c r="C10368">
        <v>490.72</v>
      </c>
    </row>
    <row r="10369" spans="3:3" x14ac:dyDescent="0.25">
      <c r="C10369">
        <v>463.98</v>
      </c>
    </row>
    <row r="10370" spans="3:3" x14ac:dyDescent="0.25">
      <c r="C10370">
        <v>501.02</v>
      </c>
    </row>
    <row r="10371" spans="3:3" x14ac:dyDescent="0.25">
      <c r="C10371">
        <v>547.12</v>
      </c>
    </row>
    <row r="10372" spans="3:3" x14ac:dyDescent="0.25">
      <c r="C10372">
        <v>544.04</v>
      </c>
    </row>
    <row r="10373" spans="3:3" x14ac:dyDescent="0.25">
      <c r="C10373">
        <v>523.66</v>
      </c>
    </row>
    <row r="10374" spans="3:3" x14ac:dyDescent="0.25">
      <c r="C10374">
        <v>546.94000000000005</v>
      </c>
    </row>
    <row r="10375" spans="3:3" x14ac:dyDescent="0.25">
      <c r="C10375">
        <v>550.98</v>
      </c>
    </row>
    <row r="10376" spans="3:3" x14ac:dyDescent="0.25">
      <c r="C10376">
        <v>456.84</v>
      </c>
    </row>
    <row r="10377" spans="3:3" x14ac:dyDescent="0.25">
      <c r="C10377">
        <v>501.08</v>
      </c>
    </row>
    <row r="10378" spans="3:3" x14ac:dyDescent="0.25">
      <c r="C10378">
        <v>514.82000000000005</v>
      </c>
    </row>
    <row r="10379" spans="3:3" x14ac:dyDescent="0.25">
      <c r="C10379">
        <v>496.1</v>
      </c>
    </row>
    <row r="10380" spans="3:3" x14ac:dyDescent="0.25">
      <c r="C10380">
        <v>550.20000000000005</v>
      </c>
    </row>
    <row r="10381" spans="3:3" x14ac:dyDescent="0.25">
      <c r="C10381">
        <v>501.32</v>
      </c>
    </row>
    <row r="10382" spans="3:3" x14ac:dyDescent="0.25">
      <c r="C10382">
        <v>480.04</v>
      </c>
    </row>
    <row r="10383" spans="3:3" x14ac:dyDescent="0.25">
      <c r="C10383">
        <v>503.96</v>
      </c>
    </row>
    <row r="10384" spans="3:3" x14ac:dyDescent="0.25">
      <c r="C10384">
        <v>525.72</v>
      </c>
    </row>
    <row r="10385" spans="3:3" x14ac:dyDescent="0.25">
      <c r="C10385">
        <v>522.36</v>
      </c>
    </row>
    <row r="10386" spans="3:3" x14ac:dyDescent="0.25">
      <c r="C10386">
        <v>524.54</v>
      </c>
    </row>
    <row r="10387" spans="3:3" x14ac:dyDescent="0.25">
      <c r="C10387">
        <v>509.1</v>
      </c>
    </row>
    <row r="10388" spans="3:3" x14ac:dyDescent="0.25">
      <c r="C10388">
        <v>512.16</v>
      </c>
    </row>
    <row r="10389" spans="3:3" x14ac:dyDescent="0.25">
      <c r="C10389">
        <v>468.6</v>
      </c>
    </row>
    <row r="10390" spans="3:3" x14ac:dyDescent="0.25">
      <c r="C10390">
        <v>482.22</v>
      </c>
    </row>
    <row r="10391" spans="3:3" x14ac:dyDescent="0.25">
      <c r="C10391">
        <v>452.84</v>
      </c>
    </row>
    <row r="10392" spans="3:3" x14ac:dyDescent="0.25">
      <c r="C10392">
        <v>560.4</v>
      </c>
    </row>
    <row r="10393" spans="3:3" x14ac:dyDescent="0.25">
      <c r="C10393">
        <v>491.8</v>
      </c>
    </row>
    <row r="10394" spans="3:3" x14ac:dyDescent="0.25">
      <c r="C10394">
        <v>491.44</v>
      </c>
    </row>
    <row r="10395" spans="3:3" x14ac:dyDescent="0.25">
      <c r="C10395">
        <v>502.58</v>
      </c>
    </row>
    <row r="10396" spans="3:3" x14ac:dyDescent="0.25">
      <c r="C10396">
        <v>526.54</v>
      </c>
    </row>
    <row r="10397" spans="3:3" x14ac:dyDescent="0.25">
      <c r="C10397">
        <v>499.76</v>
      </c>
    </row>
    <row r="10398" spans="3:3" x14ac:dyDescent="0.25">
      <c r="C10398">
        <v>538.74</v>
      </c>
    </row>
    <row r="10399" spans="3:3" x14ac:dyDescent="0.25">
      <c r="C10399">
        <v>473.2</v>
      </c>
    </row>
    <row r="10400" spans="3:3" x14ac:dyDescent="0.25">
      <c r="C10400">
        <v>540.44000000000005</v>
      </c>
    </row>
    <row r="10401" spans="3:3" x14ac:dyDescent="0.25">
      <c r="C10401">
        <v>520.32000000000005</v>
      </c>
    </row>
    <row r="10402" spans="3:3" x14ac:dyDescent="0.25">
      <c r="C10402">
        <v>491.48</v>
      </c>
    </row>
    <row r="10403" spans="3:3" x14ac:dyDescent="0.25">
      <c r="C10403">
        <v>521.44000000000005</v>
      </c>
    </row>
    <row r="10404" spans="3:3" x14ac:dyDescent="0.25">
      <c r="C10404">
        <v>551.79999999999995</v>
      </c>
    </row>
    <row r="10405" spans="3:3" x14ac:dyDescent="0.25">
      <c r="C10405">
        <v>442.56</v>
      </c>
    </row>
    <row r="10406" spans="3:3" x14ac:dyDescent="0.25">
      <c r="C10406">
        <v>523.20000000000005</v>
      </c>
    </row>
    <row r="10407" spans="3:3" x14ac:dyDescent="0.25">
      <c r="C10407">
        <v>470.92</v>
      </c>
    </row>
    <row r="10408" spans="3:3" x14ac:dyDescent="0.25">
      <c r="C10408">
        <v>440.42</v>
      </c>
    </row>
    <row r="10409" spans="3:3" x14ac:dyDescent="0.25">
      <c r="C10409">
        <v>521.6</v>
      </c>
    </row>
    <row r="10410" spans="3:3" x14ac:dyDescent="0.25">
      <c r="C10410">
        <v>518.70000000000005</v>
      </c>
    </row>
    <row r="10411" spans="3:3" x14ac:dyDescent="0.25">
      <c r="C10411">
        <v>551.62</v>
      </c>
    </row>
    <row r="10412" spans="3:3" x14ac:dyDescent="0.25">
      <c r="C10412">
        <v>472.94</v>
      </c>
    </row>
    <row r="10413" spans="3:3" x14ac:dyDescent="0.25">
      <c r="C10413">
        <v>424.52</v>
      </c>
    </row>
    <row r="10414" spans="3:3" x14ac:dyDescent="0.25">
      <c r="C10414">
        <v>588.79999999999995</v>
      </c>
    </row>
    <row r="10415" spans="3:3" x14ac:dyDescent="0.25">
      <c r="C10415">
        <v>483.56</v>
      </c>
    </row>
    <row r="10416" spans="3:3" x14ac:dyDescent="0.25">
      <c r="C10416">
        <v>519.05999999999995</v>
      </c>
    </row>
    <row r="10417" spans="3:3" x14ac:dyDescent="0.25">
      <c r="C10417">
        <v>466.8</v>
      </c>
    </row>
    <row r="10418" spans="3:3" x14ac:dyDescent="0.25">
      <c r="C10418">
        <v>536.1</v>
      </c>
    </row>
    <row r="10419" spans="3:3" x14ac:dyDescent="0.25">
      <c r="C10419">
        <v>534.88</v>
      </c>
    </row>
    <row r="10420" spans="3:3" x14ac:dyDescent="0.25">
      <c r="C10420">
        <v>562.34</v>
      </c>
    </row>
    <row r="10421" spans="3:3" x14ac:dyDescent="0.25">
      <c r="C10421">
        <v>526.84</v>
      </c>
    </row>
    <row r="10422" spans="3:3" x14ac:dyDescent="0.25">
      <c r="C10422">
        <v>449.16</v>
      </c>
    </row>
    <row r="10423" spans="3:3" x14ac:dyDescent="0.25">
      <c r="C10423">
        <v>448.64</v>
      </c>
    </row>
    <row r="10424" spans="3:3" x14ac:dyDescent="0.25">
      <c r="C10424">
        <v>482.62</v>
      </c>
    </row>
    <row r="10425" spans="3:3" x14ac:dyDescent="0.25">
      <c r="C10425">
        <v>519.54</v>
      </c>
    </row>
    <row r="10426" spans="3:3" x14ac:dyDescent="0.25">
      <c r="C10426">
        <v>553.28</v>
      </c>
    </row>
    <row r="10427" spans="3:3" x14ac:dyDescent="0.25">
      <c r="C10427">
        <v>479.68</v>
      </c>
    </row>
    <row r="10428" spans="3:3" x14ac:dyDescent="0.25">
      <c r="C10428">
        <v>460.74</v>
      </c>
    </row>
    <row r="10429" spans="3:3" x14ac:dyDescent="0.25">
      <c r="C10429">
        <v>415.08</v>
      </c>
    </row>
    <row r="10430" spans="3:3" x14ac:dyDescent="0.25">
      <c r="C10430">
        <v>422.28</v>
      </c>
    </row>
    <row r="10431" spans="3:3" x14ac:dyDescent="0.25">
      <c r="C10431">
        <v>476.88</v>
      </c>
    </row>
    <row r="10432" spans="3:3" x14ac:dyDescent="0.25">
      <c r="C10432">
        <v>533.9</v>
      </c>
    </row>
    <row r="10433" spans="3:3" x14ac:dyDescent="0.25">
      <c r="C10433">
        <v>529.08000000000004</v>
      </c>
    </row>
    <row r="10434" spans="3:3" x14ac:dyDescent="0.25">
      <c r="C10434">
        <v>466.1</v>
      </c>
    </row>
    <row r="10435" spans="3:3" x14ac:dyDescent="0.25">
      <c r="C10435">
        <v>536.79999999999995</v>
      </c>
    </row>
    <row r="10436" spans="3:3" x14ac:dyDescent="0.25">
      <c r="C10436">
        <v>472.68</v>
      </c>
    </row>
    <row r="10437" spans="3:3" x14ac:dyDescent="0.25">
      <c r="C10437">
        <v>523.86</v>
      </c>
    </row>
    <row r="10438" spans="3:3" x14ac:dyDescent="0.25">
      <c r="C10438">
        <v>545.02</v>
      </c>
    </row>
    <row r="10439" spans="3:3" x14ac:dyDescent="0.25">
      <c r="C10439">
        <v>512.26</v>
      </c>
    </row>
    <row r="10440" spans="3:3" x14ac:dyDescent="0.25">
      <c r="C10440">
        <v>522.02</v>
      </c>
    </row>
    <row r="10441" spans="3:3" x14ac:dyDescent="0.25">
      <c r="C10441">
        <v>540.84</v>
      </c>
    </row>
    <row r="10442" spans="3:3" x14ac:dyDescent="0.25">
      <c r="C10442">
        <v>455.52</v>
      </c>
    </row>
    <row r="10443" spans="3:3" x14ac:dyDescent="0.25">
      <c r="C10443">
        <v>530.26</v>
      </c>
    </row>
    <row r="10444" spans="3:3" x14ac:dyDescent="0.25">
      <c r="C10444">
        <v>500.02</v>
      </c>
    </row>
    <row r="10445" spans="3:3" x14ac:dyDescent="0.25">
      <c r="C10445">
        <v>440.22</v>
      </c>
    </row>
    <row r="10446" spans="3:3" x14ac:dyDescent="0.25">
      <c r="C10446">
        <v>475.42</v>
      </c>
    </row>
    <row r="10447" spans="3:3" x14ac:dyDescent="0.25">
      <c r="C10447">
        <v>458.82</v>
      </c>
    </row>
    <row r="10448" spans="3:3" x14ac:dyDescent="0.25">
      <c r="C10448">
        <v>483.34</v>
      </c>
    </row>
    <row r="10449" spans="3:3" x14ac:dyDescent="0.25">
      <c r="C10449">
        <v>409.7</v>
      </c>
    </row>
    <row r="10450" spans="3:3" x14ac:dyDescent="0.25">
      <c r="C10450">
        <v>515.28</v>
      </c>
    </row>
    <row r="10451" spans="3:3" x14ac:dyDescent="0.25">
      <c r="C10451">
        <v>519.17999999999995</v>
      </c>
    </row>
    <row r="10452" spans="3:3" x14ac:dyDescent="0.25">
      <c r="C10452">
        <v>523.64</v>
      </c>
    </row>
    <row r="10453" spans="3:3" x14ac:dyDescent="0.25">
      <c r="C10453">
        <v>489.24</v>
      </c>
    </row>
    <row r="10454" spans="3:3" x14ac:dyDescent="0.25">
      <c r="C10454">
        <v>521.26</v>
      </c>
    </row>
    <row r="10455" spans="3:3" x14ac:dyDescent="0.25">
      <c r="C10455">
        <v>526.91999999999996</v>
      </c>
    </row>
    <row r="10456" spans="3:3" x14ac:dyDescent="0.25">
      <c r="C10456">
        <v>441.76</v>
      </c>
    </row>
    <row r="10457" spans="3:3" x14ac:dyDescent="0.25">
      <c r="C10457">
        <v>472.4</v>
      </c>
    </row>
    <row r="10458" spans="3:3" x14ac:dyDescent="0.25">
      <c r="C10458">
        <v>506.1</v>
      </c>
    </row>
    <row r="10459" spans="3:3" x14ac:dyDescent="0.25">
      <c r="C10459">
        <v>533.44000000000005</v>
      </c>
    </row>
    <row r="10460" spans="3:3" x14ac:dyDescent="0.25">
      <c r="C10460">
        <v>473.42</v>
      </c>
    </row>
    <row r="10461" spans="3:3" x14ac:dyDescent="0.25">
      <c r="C10461">
        <v>597.78</v>
      </c>
    </row>
    <row r="10462" spans="3:3" x14ac:dyDescent="0.25">
      <c r="C10462">
        <v>497.42</v>
      </c>
    </row>
    <row r="10463" spans="3:3" x14ac:dyDescent="0.25">
      <c r="C10463">
        <v>471.68</v>
      </c>
    </row>
    <row r="10464" spans="3:3" x14ac:dyDescent="0.25">
      <c r="C10464">
        <v>572.96</v>
      </c>
    </row>
    <row r="10465" spans="3:3" x14ac:dyDescent="0.25">
      <c r="C10465">
        <v>516.14</v>
      </c>
    </row>
    <row r="10466" spans="3:3" x14ac:dyDescent="0.25">
      <c r="C10466">
        <v>481.18</v>
      </c>
    </row>
    <row r="10467" spans="3:3" x14ac:dyDescent="0.25">
      <c r="C10467">
        <v>520.04</v>
      </c>
    </row>
    <row r="10468" spans="3:3" x14ac:dyDescent="0.25">
      <c r="C10468">
        <v>488.94</v>
      </c>
    </row>
    <row r="10469" spans="3:3" x14ac:dyDescent="0.25">
      <c r="C10469">
        <v>541.20000000000005</v>
      </c>
    </row>
    <row r="10470" spans="3:3" x14ac:dyDescent="0.25">
      <c r="C10470">
        <v>508.12</v>
      </c>
    </row>
    <row r="10471" spans="3:3" x14ac:dyDescent="0.25">
      <c r="C10471">
        <v>510.38</v>
      </c>
    </row>
    <row r="10472" spans="3:3" x14ac:dyDescent="0.25">
      <c r="C10472">
        <v>387.44</v>
      </c>
    </row>
    <row r="10473" spans="3:3" x14ac:dyDescent="0.25">
      <c r="C10473">
        <v>511.24</v>
      </c>
    </row>
    <row r="10474" spans="3:3" x14ac:dyDescent="0.25">
      <c r="C10474">
        <v>463.6</v>
      </c>
    </row>
    <row r="10475" spans="3:3" x14ac:dyDescent="0.25">
      <c r="C10475">
        <v>481.54</v>
      </c>
    </row>
    <row r="10476" spans="3:3" x14ac:dyDescent="0.25">
      <c r="C10476">
        <v>526.17999999999995</v>
      </c>
    </row>
    <row r="10477" spans="3:3" x14ac:dyDescent="0.25">
      <c r="C10477">
        <v>472.36</v>
      </c>
    </row>
    <row r="10478" spans="3:3" x14ac:dyDescent="0.25">
      <c r="C10478">
        <v>434.3</v>
      </c>
    </row>
    <row r="10479" spans="3:3" x14ac:dyDescent="0.25">
      <c r="C10479">
        <v>581.70000000000005</v>
      </c>
    </row>
    <row r="10480" spans="3:3" x14ac:dyDescent="0.25">
      <c r="C10480">
        <v>468.14</v>
      </c>
    </row>
    <row r="10481" spans="3:3" x14ac:dyDescent="0.25">
      <c r="C10481">
        <v>518.22</v>
      </c>
    </row>
    <row r="10482" spans="3:3" x14ac:dyDescent="0.25">
      <c r="C10482">
        <v>496</v>
      </c>
    </row>
    <row r="10483" spans="3:3" x14ac:dyDescent="0.25">
      <c r="C10483">
        <v>475.38</v>
      </c>
    </row>
    <row r="10484" spans="3:3" x14ac:dyDescent="0.25">
      <c r="C10484">
        <v>456.08</v>
      </c>
    </row>
    <row r="10485" spans="3:3" x14ac:dyDescent="0.25">
      <c r="C10485">
        <v>494.08</v>
      </c>
    </row>
    <row r="10486" spans="3:3" x14ac:dyDescent="0.25">
      <c r="C10486">
        <v>516.74</v>
      </c>
    </row>
    <row r="10487" spans="3:3" x14ac:dyDescent="0.25">
      <c r="C10487">
        <v>492.12</v>
      </c>
    </row>
    <row r="10488" spans="3:3" x14ac:dyDescent="0.25">
      <c r="C10488">
        <v>443.84</v>
      </c>
    </row>
    <row r="10489" spans="3:3" x14ac:dyDescent="0.25">
      <c r="C10489">
        <v>492.14</v>
      </c>
    </row>
    <row r="10490" spans="3:3" x14ac:dyDescent="0.25">
      <c r="C10490">
        <v>532.36</v>
      </c>
    </row>
    <row r="10491" spans="3:3" x14ac:dyDescent="0.25">
      <c r="C10491">
        <v>481.92</v>
      </c>
    </row>
    <row r="10492" spans="3:3" x14ac:dyDescent="0.25">
      <c r="C10492">
        <v>546.82000000000005</v>
      </c>
    </row>
    <row r="10493" spans="3:3" x14ac:dyDescent="0.25">
      <c r="C10493">
        <v>605.66</v>
      </c>
    </row>
    <row r="10494" spans="3:3" x14ac:dyDescent="0.25">
      <c r="C10494">
        <v>525.78</v>
      </c>
    </row>
    <row r="10495" spans="3:3" x14ac:dyDescent="0.25">
      <c r="C10495">
        <v>527.64</v>
      </c>
    </row>
    <row r="10496" spans="3:3" x14ac:dyDescent="0.25">
      <c r="C10496">
        <v>526.08000000000004</v>
      </c>
    </row>
    <row r="10497" spans="3:3" x14ac:dyDescent="0.25">
      <c r="C10497">
        <v>484.4</v>
      </c>
    </row>
    <row r="10498" spans="3:3" x14ac:dyDescent="0.25">
      <c r="C10498">
        <v>480.54</v>
      </c>
    </row>
    <row r="10499" spans="3:3" x14ac:dyDescent="0.25">
      <c r="C10499">
        <v>535.08000000000004</v>
      </c>
    </row>
    <row r="10500" spans="3:3" x14ac:dyDescent="0.25">
      <c r="C10500">
        <v>537.54</v>
      </c>
    </row>
    <row r="10501" spans="3:3" x14ac:dyDescent="0.25">
      <c r="C10501">
        <v>518</v>
      </c>
    </row>
    <row r="10502" spans="3:3" x14ac:dyDescent="0.25">
      <c r="C10502">
        <v>532.14</v>
      </c>
    </row>
    <row r="10503" spans="3:3" x14ac:dyDescent="0.25">
      <c r="C10503">
        <v>554.08000000000004</v>
      </c>
    </row>
    <row r="10504" spans="3:3" x14ac:dyDescent="0.25">
      <c r="C10504">
        <v>512.78</v>
      </c>
    </row>
    <row r="10505" spans="3:3" x14ac:dyDescent="0.25">
      <c r="C10505">
        <v>504.1</v>
      </c>
    </row>
    <row r="10506" spans="3:3" x14ac:dyDescent="0.25">
      <c r="C10506">
        <v>527.08000000000004</v>
      </c>
    </row>
    <row r="10507" spans="3:3" x14ac:dyDescent="0.25">
      <c r="C10507">
        <v>488.48</v>
      </c>
    </row>
    <row r="10508" spans="3:3" x14ac:dyDescent="0.25">
      <c r="C10508">
        <v>501.22</v>
      </c>
    </row>
    <row r="10509" spans="3:3" x14ac:dyDescent="0.25">
      <c r="C10509">
        <v>481.32</v>
      </c>
    </row>
    <row r="10510" spans="3:3" x14ac:dyDescent="0.25">
      <c r="C10510">
        <v>524.4</v>
      </c>
    </row>
    <row r="10511" spans="3:3" x14ac:dyDescent="0.25">
      <c r="C10511">
        <v>463.12</v>
      </c>
    </row>
    <row r="10512" spans="3:3" x14ac:dyDescent="0.25">
      <c r="C10512">
        <v>508.46</v>
      </c>
    </row>
    <row r="10513" spans="3:3" x14ac:dyDescent="0.25">
      <c r="C10513">
        <v>541.22</v>
      </c>
    </row>
    <row r="10514" spans="3:3" x14ac:dyDescent="0.25">
      <c r="C10514">
        <v>487.64</v>
      </c>
    </row>
    <row r="10515" spans="3:3" x14ac:dyDescent="0.25">
      <c r="C10515">
        <v>535.22</v>
      </c>
    </row>
    <row r="10516" spans="3:3" x14ac:dyDescent="0.25">
      <c r="C10516">
        <v>484.72</v>
      </c>
    </row>
    <row r="10517" spans="3:3" x14ac:dyDescent="0.25">
      <c r="C10517">
        <v>532.9</v>
      </c>
    </row>
    <row r="10518" spans="3:3" x14ac:dyDescent="0.25">
      <c r="C10518">
        <v>427.36</v>
      </c>
    </row>
    <row r="10519" spans="3:3" x14ac:dyDescent="0.25">
      <c r="C10519">
        <v>450.88</v>
      </c>
    </row>
    <row r="10520" spans="3:3" x14ac:dyDescent="0.25">
      <c r="C10520">
        <v>493.92</v>
      </c>
    </row>
    <row r="10521" spans="3:3" x14ac:dyDescent="0.25">
      <c r="C10521">
        <v>491.14</v>
      </c>
    </row>
    <row r="10522" spans="3:3" x14ac:dyDescent="0.25">
      <c r="C10522">
        <v>450.1</v>
      </c>
    </row>
    <row r="10523" spans="3:3" x14ac:dyDescent="0.25">
      <c r="C10523">
        <v>533.64</v>
      </c>
    </row>
    <row r="10524" spans="3:3" x14ac:dyDescent="0.25">
      <c r="C10524">
        <v>488.28</v>
      </c>
    </row>
    <row r="10525" spans="3:3" x14ac:dyDescent="0.25">
      <c r="C10525">
        <v>514.98</v>
      </c>
    </row>
    <row r="10526" spans="3:3" x14ac:dyDescent="0.25">
      <c r="C10526">
        <v>506.56</v>
      </c>
    </row>
    <row r="10527" spans="3:3" x14ac:dyDescent="0.25">
      <c r="C10527">
        <v>522.86</v>
      </c>
    </row>
    <row r="10528" spans="3:3" x14ac:dyDescent="0.25">
      <c r="C10528">
        <v>515.54</v>
      </c>
    </row>
    <row r="10529" spans="3:3" x14ac:dyDescent="0.25">
      <c r="C10529">
        <v>496.5</v>
      </c>
    </row>
    <row r="10530" spans="3:3" x14ac:dyDescent="0.25">
      <c r="C10530">
        <v>488.38</v>
      </c>
    </row>
    <row r="10531" spans="3:3" x14ac:dyDescent="0.25">
      <c r="C10531">
        <v>425.34</v>
      </c>
    </row>
    <row r="10532" spans="3:3" x14ac:dyDescent="0.25">
      <c r="C10532">
        <v>454.28</v>
      </c>
    </row>
    <row r="10533" spans="3:3" x14ac:dyDescent="0.25">
      <c r="C10533">
        <v>538.29999999999995</v>
      </c>
    </row>
    <row r="10534" spans="3:3" x14ac:dyDescent="0.25">
      <c r="C10534">
        <v>534.32000000000005</v>
      </c>
    </row>
    <row r="10535" spans="3:3" x14ac:dyDescent="0.25">
      <c r="C10535">
        <v>452.54</v>
      </c>
    </row>
    <row r="10536" spans="3:3" x14ac:dyDescent="0.25">
      <c r="C10536">
        <v>582.67999999999995</v>
      </c>
    </row>
    <row r="10537" spans="3:3" x14ac:dyDescent="0.25">
      <c r="C10537">
        <v>478.36</v>
      </c>
    </row>
    <row r="10538" spans="3:3" x14ac:dyDescent="0.25">
      <c r="C10538">
        <v>515.88</v>
      </c>
    </row>
    <row r="10539" spans="3:3" x14ac:dyDescent="0.25">
      <c r="C10539">
        <v>483.08</v>
      </c>
    </row>
    <row r="10540" spans="3:3" x14ac:dyDescent="0.25">
      <c r="C10540">
        <v>501.08</v>
      </c>
    </row>
    <row r="10541" spans="3:3" x14ac:dyDescent="0.25">
      <c r="C10541">
        <v>493.68</v>
      </c>
    </row>
    <row r="10542" spans="3:3" x14ac:dyDescent="0.25">
      <c r="C10542">
        <v>527.46</v>
      </c>
    </row>
    <row r="10543" spans="3:3" x14ac:dyDescent="0.25">
      <c r="C10543">
        <v>518.26</v>
      </c>
    </row>
    <row r="10544" spans="3:3" x14ac:dyDescent="0.25">
      <c r="C10544">
        <v>501.4</v>
      </c>
    </row>
    <row r="10545" spans="3:3" x14ac:dyDescent="0.25">
      <c r="C10545">
        <v>641.70000000000005</v>
      </c>
    </row>
    <row r="10546" spans="3:3" x14ac:dyDescent="0.25">
      <c r="C10546">
        <v>576.9</v>
      </c>
    </row>
    <row r="10547" spans="3:3" x14ac:dyDescent="0.25">
      <c r="C10547">
        <v>498.6</v>
      </c>
    </row>
    <row r="10548" spans="3:3" x14ac:dyDescent="0.25">
      <c r="C10548">
        <v>496.9</v>
      </c>
    </row>
    <row r="10549" spans="3:3" x14ac:dyDescent="0.25">
      <c r="C10549">
        <v>519.08000000000004</v>
      </c>
    </row>
    <row r="10550" spans="3:3" x14ac:dyDescent="0.25">
      <c r="C10550">
        <v>559.6</v>
      </c>
    </row>
    <row r="10551" spans="3:3" x14ac:dyDescent="0.25">
      <c r="C10551">
        <v>509.4</v>
      </c>
    </row>
    <row r="10552" spans="3:3" x14ac:dyDescent="0.25">
      <c r="C10552">
        <v>498.2</v>
      </c>
    </row>
    <row r="10553" spans="3:3" x14ac:dyDescent="0.25">
      <c r="C10553">
        <v>516.52</v>
      </c>
    </row>
    <row r="10554" spans="3:3" x14ac:dyDescent="0.25">
      <c r="C10554">
        <v>542.34</v>
      </c>
    </row>
    <row r="10555" spans="3:3" x14ac:dyDescent="0.25">
      <c r="C10555">
        <v>496.46</v>
      </c>
    </row>
    <row r="10556" spans="3:3" x14ac:dyDescent="0.25">
      <c r="C10556">
        <v>519.29999999999995</v>
      </c>
    </row>
    <row r="10557" spans="3:3" x14ac:dyDescent="0.25">
      <c r="C10557">
        <v>485.54</v>
      </c>
    </row>
    <row r="10558" spans="3:3" x14ac:dyDescent="0.25">
      <c r="C10558">
        <v>512.29999999999995</v>
      </c>
    </row>
    <row r="10559" spans="3:3" x14ac:dyDescent="0.25">
      <c r="C10559">
        <v>467.22</v>
      </c>
    </row>
    <row r="10560" spans="3:3" x14ac:dyDescent="0.25">
      <c r="C10560">
        <v>458.48</v>
      </c>
    </row>
    <row r="10561" spans="3:3" x14ac:dyDescent="0.25">
      <c r="C10561">
        <v>472.08</v>
      </c>
    </row>
    <row r="10562" spans="3:3" x14ac:dyDescent="0.25">
      <c r="C10562">
        <v>523.41999999999996</v>
      </c>
    </row>
    <row r="10563" spans="3:3" x14ac:dyDescent="0.25">
      <c r="C10563">
        <v>486.16</v>
      </c>
    </row>
    <row r="10564" spans="3:3" x14ac:dyDescent="0.25">
      <c r="C10564">
        <v>432.14</v>
      </c>
    </row>
    <row r="10565" spans="3:3" x14ac:dyDescent="0.25">
      <c r="C10565">
        <v>559.72</v>
      </c>
    </row>
    <row r="10566" spans="3:3" x14ac:dyDescent="0.25">
      <c r="C10566">
        <v>476.84</v>
      </c>
    </row>
    <row r="10567" spans="3:3" x14ac:dyDescent="0.25">
      <c r="C10567">
        <v>487.2</v>
      </c>
    </row>
    <row r="10568" spans="3:3" x14ac:dyDescent="0.25">
      <c r="C10568">
        <v>479.52</v>
      </c>
    </row>
    <row r="10569" spans="3:3" x14ac:dyDescent="0.25">
      <c r="C10569">
        <v>536.88</v>
      </c>
    </row>
    <row r="10570" spans="3:3" x14ac:dyDescent="0.25">
      <c r="C10570">
        <v>524.67999999999995</v>
      </c>
    </row>
    <row r="10571" spans="3:3" x14ac:dyDescent="0.25">
      <c r="C10571">
        <v>623.16</v>
      </c>
    </row>
    <row r="10572" spans="3:3" x14ac:dyDescent="0.25">
      <c r="C10572">
        <v>528.52</v>
      </c>
    </row>
    <row r="10573" spans="3:3" x14ac:dyDescent="0.25">
      <c r="C10573">
        <v>429.6</v>
      </c>
    </row>
    <row r="10574" spans="3:3" x14ac:dyDescent="0.25">
      <c r="C10574">
        <v>500.18</v>
      </c>
    </row>
    <row r="10575" spans="3:3" x14ac:dyDescent="0.25">
      <c r="C10575">
        <v>562.82000000000005</v>
      </c>
    </row>
    <row r="10576" spans="3:3" x14ac:dyDescent="0.25">
      <c r="C10576">
        <v>448.8</v>
      </c>
    </row>
    <row r="10577" spans="3:3" x14ac:dyDescent="0.25">
      <c r="C10577">
        <v>496.3</v>
      </c>
    </row>
    <row r="10578" spans="3:3" x14ac:dyDescent="0.25">
      <c r="C10578">
        <v>572.12</v>
      </c>
    </row>
    <row r="10579" spans="3:3" x14ac:dyDescent="0.25">
      <c r="C10579">
        <v>501.56</v>
      </c>
    </row>
    <row r="10580" spans="3:3" x14ac:dyDescent="0.25">
      <c r="C10580">
        <v>516.86</v>
      </c>
    </row>
    <row r="10581" spans="3:3" x14ac:dyDescent="0.25">
      <c r="C10581">
        <v>502.68</v>
      </c>
    </row>
    <row r="10582" spans="3:3" x14ac:dyDescent="0.25">
      <c r="C10582">
        <v>534.46</v>
      </c>
    </row>
    <row r="10583" spans="3:3" x14ac:dyDescent="0.25">
      <c r="C10583">
        <v>469.4</v>
      </c>
    </row>
    <row r="10584" spans="3:3" x14ac:dyDescent="0.25">
      <c r="C10584">
        <v>414.94</v>
      </c>
    </row>
    <row r="10585" spans="3:3" x14ac:dyDescent="0.25">
      <c r="C10585">
        <v>552.79999999999995</v>
      </c>
    </row>
    <row r="10586" spans="3:3" x14ac:dyDescent="0.25">
      <c r="C10586">
        <v>530.6</v>
      </c>
    </row>
    <row r="10587" spans="3:3" x14ac:dyDescent="0.25">
      <c r="C10587">
        <v>548.70000000000005</v>
      </c>
    </row>
    <row r="10588" spans="3:3" x14ac:dyDescent="0.25">
      <c r="C10588">
        <v>471.38</v>
      </c>
    </row>
    <row r="10589" spans="3:3" x14ac:dyDescent="0.25">
      <c r="C10589">
        <v>569.44000000000005</v>
      </c>
    </row>
    <row r="10590" spans="3:3" x14ac:dyDescent="0.25">
      <c r="C10590">
        <v>572.41999999999996</v>
      </c>
    </row>
    <row r="10591" spans="3:3" x14ac:dyDescent="0.25">
      <c r="C10591">
        <v>466.4</v>
      </c>
    </row>
    <row r="10592" spans="3:3" x14ac:dyDescent="0.25">
      <c r="C10592">
        <v>479.42</v>
      </c>
    </row>
    <row r="10593" spans="3:3" x14ac:dyDescent="0.25">
      <c r="C10593">
        <v>498.8</v>
      </c>
    </row>
    <row r="10594" spans="3:3" x14ac:dyDescent="0.25">
      <c r="C10594">
        <v>486.9</v>
      </c>
    </row>
    <row r="10595" spans="3:3" x14ac:dyDescent="0.25">
      <c r="C10595">
        <v>527.9</v>
      </c>
    </row>
    <row r="10596" spans="3:3" x14ac:dyDescent="0.25">
      <c r="C10596">
        <v>545.20000000000005</v>
      </c>
    </row>
    <row r="10597" spans="3:3" x14ac:dyDescent="0.25">
      <c r="C10597">
        <v>479.88</v>
      </c>
    </row>
    <row r="10598" spans="3:3" x14ac:dyDescent="0.25">
      <c r="C10598">
        <v>516.34</v>
      </c>
    </row>
    <row r="10599" spans="3:3" x14ac:dyDescent="0.25">
      <c r="C10599">
        <v>447.22</v>
      </c>
    </row>
    <row r="10600" spans="3:3" x14ac:dyDescent="0.25">
      <c r="C10600">
        <v>513.91999999999996</v>
      </c>
    </row>
    <row r="10601" spans="3:3" x14ac:dyDescent="0.25">
      <c r="C10601">
        <v>477.28</v>
      </c>
    </row>
    <row r="10602" spans="3:3" x14ac:dyDescent="0.25">
      <c r="C10602">
        <v>522.79999999999995</v>
      </c>
    </row>
    <row r="10603" spans="3:3" x14ac:dyDescent="0.25">
      <c r="C10603">
        <v>539.67999999999995</v>
      </c>
    </row>
    <row r="10604" spans="3:3" x14ac:dyDescent="0.25">
      <c r="C10604">
        <v>507.02</v>
      </c>
    </row>
    <row r="10605" spans="3:3" x14ac:dyDescent="0.25">
      <c r="C10605">
        <v>541.24</v>
      </c>
    </row>
    <row r="10606" spans="3:3" x14ac:dyDescent="0.25">
      <c r="C10606">
        <v>520.36</v>
      </c>
    </row>
    <row r="10607" spans="3:3" x14ac:dyDescent="0.25">
      <c r="C10607">
        <v>470.56</v>
      </c>
    </row>
    <row r="10608" spans="3:3" x14ac:dyDescent="0.25">
      <c r="C10608">
        <v>447.94</v>
      </c>
    </row>
    <row r="10609" spans="3:3" x14ac:dyDescent="0.25">
      <c r="C10609">
        <v>435.46</v>
      </c>
    </row>
    <row r="10610" spans="3:3" x14ac:dyDescent="0.25">
      <c r="C10610">
        <v>541.34</v>
      </c>
    </row>
    <row r="10611" spans="3:3" x14ac:dyDescent="0.25">
      <c r="C10611">
        <v>456.02</v>
      </c>
    </row>
    <row r="10612" spans="3:3" x14ac:dyDescent="0.25">
      <c r="C10612">
        <v>489.44</v>
      </c>
    </row>
    <row r="10613" spans="3:3" x14ac:dyDescent="0.25">
      <c r="C10613">
        <v>481.84</v>
      </c>
    </row>
    <row r="10614" spans="3:3" x14ac:dyDescent="0.25">
      <c r="C10614">
        <v>588.91999999999996</v>
      </c>
    </row>
    <row r="10615" spans="3:3" x14ac:dyDescent="0.25">
      <c r="C10615">
        <v>535.58000000000004</v>
      </c>
    </row>
    <row r="10616" spans="3:3" x14ac:dyDescent="0.25">
      <c r="C10616">
        <v>472.4</v>
      </c>
    </row>
    <row r="10617" spans="3:3" x14ac:dyDescent="0.25">
      <c r="C10617">
        <v>467.6</v>
      </c>
    </row>
    <row r="10618" spans="3:3" x14ac:dyDescent="0.25">
      <c r="C10618">
        <v>511.68</v>
      </c>
    </row>
    <row r="10619" spans="3:3" x14ac:dyDescent="0.25">
      <c r="C10619">
        <v>487.76</v>
      </c>
    </row>
    <row r="10620" spans="3:3" x14ac:dyDescent="0.25">
      <c r="C10620">
        <v>537.96</v>
      </c>
    </row>
    <row r="10621" spans="3:3" x14ac:dyDescent="0.25">
      <c r="C10621">
        <v>514.41999999999996</v>
      </c>
    </row>
    <row r="10622" spans="3:3" x14ac:dyDescent="0.25">
      <c r="C10622">
        <v>466.12</v>
      </c>
    </row>
    <row r="10623" spans="3:3" x14ac:dyDescent="0.25">
      <c r="C10623">
        <v>513.74</v>
      </c>
    </row>
    <row r="10624" spans="3:3" x14ac:dyDescent="0.25">
      <c r="C10624">
        <v>547.82000000000005</v>
      </c>
    </row>
    <row r="10625" spans="3:3" x14ac:dyDescent="0.25">
      <c r="C10625">
        <v>539.28</v>
      </c>
    </row>
    <row r="10626" spans="3:3" x14ac:dyDescent="0.25">
      <c r="C10626">
        <v>501.48</v>
      </c>
    </row>
    <row r="10627" spans="3:3" x14ac:dyDescent="0.25">
      <c r="C10627">
        <v>462.32</v>
      </c>
    </row>
    <row r="10628" spans="3:3" x14ac:dyDescent="0.25">
      <c r="C10628">
        <v>500.9</v>
      </c>
    </row>
    <row r="10629" spans="3:3" x14ac:dyDescent="0.25">
      <c r="C10629">
        <v>494.36</v>
      </c>
    </row>
    <row r="10630" spans="3:3" x14ac:dyDescent="0.25">
      <c r="C10630">
        <v>489.24</v>
      </c>
    </row>
    <row r="10631" spans="3:3" x14ac:dyDescent="0.25">
      <c r="C10631">
        <v>441.26</v>
      </c>
    </row>
    <row r="10632" spans="3:3" x14ac:dyDescent="0.25">
      <c r="C10632">
        <v>512.48</v>
      </c>
    </row>
    <row r="10633" spans="3:3" x14ac:dyDescent="0.25">
      <c r="C10633">
        <v>488.7</v>
      </c>
    </row>
    <row r="10634" spans="3:3" x14ac:dyDescent="0.25">
      <c r="C10634">
        <v>564.17999999999995</v>
      </c>
    </row>
    <row r="10635" spans="3:3" x14ac:dyDescent="0.25">
      <c r="C10635">
        <v>461</v>
      </c>
    </row>
    <row r="10636" spans="3:3" x14ac:dyDescent="0.25">
      <c r="C10636">
        <v>500.74</v>
      </c>
    </row>
    <row r="10637" spans="3:3" x14ac:dyDescent="0.25">
      <c r="C10637">
        <v>487.26</v>
      </c>
    </row>
    <row r="10638" spans="3:3" x14ac:dyDescent="0.25">
      <c r="C10638">
        <v>579.02</v>
      </c>
    </row>
    <row r="10639" spans="3:3" x14ac:dyDescent="0.25">
      <c r="C10639">
        <v>498.78</v>
      </c>
    </row>
    <row r="10640" spans="3:3" x14ac:dyDescent="0.25">
      <c r="C10640">
        <v>498.74</v>
      </c>
    </row>
    <row r="10641" spans="3:3" x14ac:dyDescent="0.25">
      <c r="C10641">
        <v>486.84</v>
      </c>
    </row>
    <row r="10642" spans="3:3" x14ac:dyDescent="0.25">
      <c r="C10642">
        <v>554.67999999999995</v>
      </c>
    </row>
    <row r="10643" spans="3:3" x14ac:dyDescent="0.25">
      <c r="C10643">
        <v>477.16</v>
      </c>
    </row>
    <row r="10644" spans="3:3" x14ac:dyDescent="0.25">
      <c r="C10644">
        <v>501.2</v>
      </c>
    </row>
    <row r="10645" spans="3:3" x14ac:dyDescent="0.25">
      <c r="C10645">
        <v>410.8</v>
      </c>
    </row>
    <row r="10646" spans="3:3" x14ac:dyDescent="0.25">
      <c r="C10646">
        <v>434.98</v>
      </c>
    </row>
    <row r="10647" spans="3:3" x14ac:dyDescent="0.25">
      <c r="C10647">
        <v>438.78</v>
      </c>
    </row>
    <row r="10648" spans="3:3" x14ac:dyDescent="0.25">
      <c r="C10648">
        <v>567.86</v>
      </c>
    </row>
    <row r="10649" spans="3:3" x14ac:dyDescent="0.25">
      <c r="C10649">
        <v>530.72</v>
      </c>
    </row>
    <row r="10650" spans="3:3" x14ac:dyDescent="0.25">
      <c r="C10650">
        <v>528.86</v>
      </c>
    </row>
    <row r="10651" spans="3:3" x14ac:dyDescent="0.25">
      <c r="C10651">
        <v>508.38</v>
      </c>
    </row>
    <row r="10652" spans="3:3" x14ac:dyDescent="0.25">
      <c r="C10652">
        <v>443.18</v>
      </c>
    </row>
    <row r="10653" spans="3:3" x14ac:dyDescent="0.25">
      <c r="C10653">
        <v>498.02</v>
      </c>
    </row>
    <row r="10654" spans="3:3" x14ac:dyDescent="0.25">
      <c r="C10654">
        <v>508.32</v>
      </c>
    </row>
    <row r="10655" spans="3:3" x14ac:dyDescent="0.25">
      <c r="C10655">
        <v>517.04</v>
      </c>
    </row>
    <row r="10656" spans="3:3" x14ac:dyDescent="0.25">
      <c r="C10656">
        <v>402.22</v>
      </c>
    </row>
    <row r="10657" spans="3:3" x14ac:dyDescent="0.25">
      <c r="C10657">
        <v>470.88</v>
      </c>
    </row>
    <row r="10658" spans="3:3" x14ac:dyDescent="0.25">
      <c r="C10658">
        <v>622.52</v>
      </c>
    </row>
    <row r="10659" spans="3:3" x14ac:dyDescent="0.25">
      <c r="C10659">
        <v>489.94</v>
      </c>
    </row>
    <row r="10660" spans="3:3" x14ac:dyDescent="0.25">
      <c r="C10660">
        <v>565.22</v>
      </c>
    </row>
    <row r="10661" spans="3:3" x14ac:dyDescent="0.25">
      <c r="C10661">
        <v>573.48</v>
      </c>
    </row>
    <row r="10662" spans="3:3" x14ac:dyDescent="0.25">
      <c r="C10662">
        <v>570.12</v>
      </c>
    </row>
    <row r="10663" spans="3:3" x14ac:dyDescent="0.25">
      <c r="C10663">
        <v>482.64</v>
      </c>
    </row>
    <row r="10664" spans="3:3" x14ac:dyDescent="0.25">
      <c r="C10664">
        <v>469.06</v>
      </c>
    </row>
    <row r="10665" spans="3:3" x14ac:dyDescent="0.25">
      <c r="C10665">
        <v>541.26</v>
      </c>
    </row>
    <row r="10666" spans="3:3" x14ac:dyDescent="0.25">
      <c r="C10666">
        <v>536.86</v>
      </c>
    </row>
    <row r="10667" spans="3:3" x14ac:dyDescent="0.25">
      <c r="C10667">
        <v>540.38</v>
      </c>
    </row>
    <row r="10668" spans="3:3" x14ac:dyDescent="0.25">
      <c r="C10668">
        <v>543.79999999999995</v>
      </c>
    </row>
    <row r="10669" spans="3:3" x14ac:dyDescent="0.25">
      <c r="C10669">
        <v>510.7</v>
      </c>
    </row>
    <row r="10670" spans="3:3" x14ac:dyDescent="0.25">
      <c r="C10670">
        <v>560.32000000000005</v>
      </c>
    </row>
    <row r="10671" spans="3:3" x14ac:dyDescent="0.25">
      <c r="C10671">
        <v>492.56</v>
      </c>
    </row>
    <row r="10672" spans="3:3" x14ac:dyDescent="0.25">
      <c r="C10672">
        <v>520.91999999999996</v>
      </c>
    </row>
    <row r="10673" spans="3:3" x14ac:dyDescent="0.25">
      <c r="C10673">
        <v>526.41999999999996</v>
      </c>
    </row>
    <row r="10674" spans="3:3" x14ac:dyDescent="0.25">
      <c r="C10674">
        <v>479.88</v>
      </c>
    </row>
    <row r="10675" spans="3:3" x14ac:dyDescent="0.25">
      <c r="C10675">
        <v>532.08000000000004</v>
      </c>
    </row>
    <row r="10676" spans="3:3" x14ac:dyDescent="0.25">
      <c r="C10676">
        <v>494.06</v>
      </c>
    </row>
    <row r="10677" spans="3:3" x14ac:dyDescent="0.25">
      <c r="C10677">
        <v>611.91999999999996</v>
      </c>
    </row>
    <row r="10678" spans="3:3" x14ac:dyDescent="0.25">
      <c r="C10678">
        <v>504.2</v>
      </c>
    </row>
    <row r="10679" spans="3:3" x14ac:dyDescent="0.25">
      <c r="C10679">
        <v>488.06</v>
      </c>
    </row>
    <row r="10680" spans="3:3" x14ac:dyDescent="0.25">
      <c r="C10680">
        <v>443.84</v>
      </c>
    </row>
    <row r="10681" spans="3:3" x14ac:dyDescent="0.25">
      <c r="C10681">
        <v>501.48</v>
      </c>
    </row>
    <row r="10682" spans="3:3" x14ac:dyDescent="0.25">
      <c r="C10682">
        <v>493.42</v>
      </c>
    </row>
    <row r="10683" spans="3:3" x14ac:dyDescent="0.25">
      <c r="C10683">
        <v>551.28</v>
      </c>
    </row>
    <row r="10684" spans="3:3" x14ac:dyDescent="0.25">
      <c r="C10684">
        <v>511.78</v>
      </c>
    </row>
    <row r="10685" spans="3:3" x14ac:dyDescent="0.25">
      <c r="C10685">
        <v>572.12</v>
      </c>
    </row>
    <row r="10686" spans="3:3" x14ac:dyDescent="0.25">
      <c r="C10686">
        <v>515.96</v>
      </c>
    </row>
    <row r="10687" spans="3:3" x14ac:dyDescent="0.25">
      <c r="C10687">
        <v>423.58</v>
      </c>
    </row>
    <row r="10688" spans="3:3" x14ac:dyDescent="0.25">
      <c r="C10688">
        <v>478.3</v>
      </c>
    </row>
    <row r="10689" spans="3:3" x14ac:dyDescent="0.25">
      <c r="C10689">
        <v>454.04</v>
      </c>
    </row>
    <row r="10690" spans="3:3" x14ac:dyDescent="0.25">
      <c r="C10690">
        <v>531.22</v>
      </c>
    </row>
    <row r="10691" spans="3:3" x14ac:dyDescent="0.25">
      <c r="C10691">
        <v>524.44000000000005</v>
      </c>
    </row>
    <row r="10692" spans="3:3" x14ac:dyDescent="0.25">
      <c r="C10692">
        <v>504.62</v>
      </c>
    </row>
    <row r="10693" spans="3:3" x14ac:dyDescent="0.25">
      <c r="C10693">
        <v>534.84</v>
      </c>
    </row>
    <row r="10694" spans="3:3" x14ac:dyDescent="0.25">
      <c r="C10694">
        <v>554.32000000000005</v>
      </c>
    </row>
    <row r="10695" spans="3:3" x14ac:dyDescent="0.25">
      <c r="C10695">
        <v>413.38</v>
      </c>
    </row>
    <row r="10696" spans="3:3" x14ac:dyDescent="0.25">
      <c r="C10696">
        <v>464.78</v>
      </c>
    </row>
    <row r="10697" spans="3:3" x14ac:dyDescent="0.25">
      <c r="C10697">
        <v>498.62</v>
      </c>
    </row>
    <row r="10698" spans="3:3" x14ac:dyDescent="0.25">
      <c r="C10698">
        <v>531.88</v>
      </c>
    </row>
    <row r="10699" spans="3:3" x14ac:dyDescent="0.25">
      <c r="C10699">
        <v>534.08000000000004</v>
      </c>
    </row>
    <row r="10700" spans="3:3" x14ac:dyDescent="0.25">
      <c r="C10700">
        <v>480.24</v>
      </c>
    </row>
    <row r="10701" spans="3:3" x14ac:dyDescent="0.25">
      <c r="C10701">
        <v>527.14</v>
      </c>
    </row>
    <row r="10702" spans="3:3" x14ac:dyDescent="0.25">
      <c r="C10702">
        <v>537.76</v>
      </c>
    </row>
    <row r="10703" spans="3:3" x14ac:dyDescent="0.25">
      <c r="C10703">
        <v>468.66</v>
      </c>
    </row>
    <row r="10704" spans="3:3" x14ac:dyDescent="0.25">
      <c r="C10704">
        <v>515.91999999999996</v>
      </c>
    </row>
    <row r="10705" spans="3:3" x14ac:dyDescent="0.25">
      <c r="C10705">
        <v>513.6</v>
      </c>
    </row>
    <row r="10706" spans="3:3" x14ac:dyDescent="0.25">
      <c r="C10706">
        <v>496.72</v>
      </c>
    </row>
    <row r="10707" spans="3:3" x14ac:dyDescent="0.25">
      <c r="C10707">
        <v>489.98</v>
      </c>
    </row>
    <row r="10708" spans="3:3" x14ac:dyDescent="0.25">
      <c r="C10708">
        <v>515.6</v>
      </c>
    </row>
    <row r="10709" spans="3:3" x14ac:dyDescent="0.25">
      <c r="C10709">
        <v>475.66</v>
      </c>
    </row>
    <row r="10710" spans="3:3" x14ac:dyDescent="0.25">
      <c r="C10710">
        <v>434.4</v>
      </c>
    </row>
    <row r="10711" spans="3:3" x14ac:dyDescent="0.25">
      <c r="C10711">
        <v>512.1</v>
      </c>
    </row>
    <row r="10712" spans="3:3" x14ac:dyDescent="0.25">
      <c r="C10712">
        <v>434</v>
      </c>
    </row>
    <row r="10713" spans="3:3" x14ac:dyDescent="0.25">
      <c r="C10713">
        <v>508.56</v>
      </c>
    </row>
    <row r="10714" spans="3:3" x14ac:dyDescent="0.25">
      <c r="C10714">
        <v>468.62</v>
      </c>
    </row>
    <row r="10715" spans="3:3" x14ac:dyDescent="0.25">
      <c r="C10715">
        <v>593</v>
      </c>
    </row>
    <row r="10716" spans="3:3" x14ac:dyDescent="0.25">
      <c r="C10716">
        <v>510.4</v>
      </c>
    </row>
    <row r="10717" spans="3:3" x14ac:dyDescent="0.25">
      <c r="C10717">
        <v>496.9</v>
      </c>
    </row>
    <row r="10718" spans="3:3" x14ac:dyDescent="0.25">
      <c r="C10718">
        <v>494</v>
      </c>
    </row>
    <row r="10719" spans="3:3" x14ac:dyDescent="0.25">
      <c r="C10719">
        <v>450.66</v>
      </c>
    </row>
    <row r="10720" spans="3:3" x14ac:dyDescent="0.25">
      <c r="C10720">
        <v>482.3</v>
      </c>
    </row>
    <row r="10721" spans="3:3" x14ac:dyDescent="0.25">
      <c r="C10721">
        <v>591.24</v>
      </c>
    </row>
    <row r="10722" spans="3:3" x14ac:dyDescent="0.25">
      <c r="C10722">
        <v>517.48</v>
      </c>
    </row>
    <row r="10723" spans="3:3" x14ac:dyDescent="0.25">
      <c r="C10723">
        <v>470.2</v>
      </c>
    </row>
    <row r="10724" spans="3:3" x14ac:dyDescent="0.25">
      <c r="C10724">
        <v>555.36</v>
      </c>
    </row>
    <row r="10725" spans="3:3" x14ac:dyDescent="0.25">
      <c r="C10725">
        <v>479.4</v>
      </c>
    </row>
    <row r="10726" spans="3:3" x14ac:dyDescent="0.25">
      <c r="C10726">
        <v>553.96</v>
      </c>
    </row>
    <row r="10727" spans="3:3" x14ac:dyDescent="0.25">
      <c r="C10727">
        <v>453.28</v>
      </c>
    </row>
    <row r="10728" spans="3:3" x14ac:dyDescent="0.25">
      <c r="C10728">
        <v>482.4</v>
      </c>
    </row>
    <row r="10729" spans="3:3" x14ac:dyDescent="0.25">
      <c r="C10729">
        <v>487.14</v>
      </c>
    </row>
    <row r="10730" spans="3:3" x14ac:dyDescent="0.25">
      <c r="C10730">
        <v>489.86</v>
      </c>
    </row>
    <row r="10731" spans="3:3" x14ac:dyDescent="0.25">
      <c r="C10731">
        <v>527.44000000000005</v>
      </c>
    </row>
    <row r="10732" spans="3:3" x14ac:dyDescent="0.25">
      <c r="C10732">
        <v>550.12</v>
      </c>
    </row>
    <row r="10733" spans="3:3" x14ac:dyDescent="0.25">
      <c r="C10733">
        <v>445.16</v>
      </c>
    </row>
    <row r="10734" spans="3:3" x14ac:dyDescent="0.25">
      <c r="C10734">
        <v>487</v>
      </c>
    </row>
    <row r="10735" spans="3:3" x14ac:dyDescent="0.25">
      <c r="C10735">
        <v>532.04</v>
      </c>
    </row>
    <row r="10736" spans="3:3" x14ac:dyDescent="0.25">
      <c r="C10736">
        <v>434.82</v>
      </c>
    </row>
    <row r="10737" spans="3:3" x14ac:dyDescent="0.25">
      <c r="C10737">
        <v>519.94000000000005</v>
      </c>
    </row>
    <row r="10738" spans="3:3" x14ac:dyDescent="0.25">
      <c r="C10738">
        <v>441.62</v>
      </c>
    </row>
    <row r="10739" spans="3:3" x14ac:dyDescent="0.25">
      <c r="C10739">
        <v>560.26</v>
      </c>
    </row>
    <row r="10740" spans="3:3" x14ac:dyDescent="0.25">
      <c r="C10740">
        <v>530.26</v>
      </c>
    </row>
    <row r="10741" spans="3:3" x14ac:dyDescent="0.25">
      <c r="C10741">
        <v>424.02</v>
      </c>
    </row>
    <row r="10742" spans="3:3" x14ac:dyDescent="0.25">
      <c r="C10742">
        <v>495.08</v>
      </c>
    </row>
    <row r="10743" spans="3:3" x14ac:dyDescent="0.25">
      <c r="C10743">
        <v>545.91999999999996</v>
      </c>
    </row>
    <row r="10744" spans="3:3" x14ac:dyDescent="0.25">
      <c r="C10744">
        <v>476.18</v>
      </c>
    </row>
    <row r="10745" spans="3:3" x14ac:dyDescent="0.25">
      <c r="C10745">
        <v>456.4</v>
      </c>
    </row>
    <row r="10746" spans="3:3" x14ac:dyDescent="0.25">
      <c r="C10746">
        <v>493.62</v>
      </c>
    </row>
    <row r="10747" spans="3:3" x14ac:dyDescent="0.25">
      <c r="C10747">
        <v>603.1</v>
      </c>
    </row>
    <row r="10748" spans="3:3" x14ac:dyDescent="0.25">
      <c r="C10748">
        <v>479.9</v>
      </c>
    </row>
    <row r="10749" spans="3:3" x14ac:dyDescent="0.25">
      <c r="C10749">
        <v>508.98</v>
      </c>
    </row>
    <row r="10750" spans="3:3" x14ac:dyDescent="0.25">
      <c r="C10750">
        <v>471.9</v>
      </c>
    </row>
    <row r="10751" spans="3:3" x14ac:dyDescent="0.25">
      <c r="C10751">
        <v>535.29999999999995</v>
      </c>
    </row>
    <row r="10752" spans="3:3" x14ac:dyDescent="0.25">
      <c r="C10752">
        <v>591.64</v>
      </c>
    </row>
    <row r="10753" spans="3:3" x14ac:dyDescent="0.25">
      <c r="C10753">
        <v>469.26</v>
      </c>
    </row>
    <row r="10754" spans="3:3" x14ac:dyDescent="0.25">
      <c r="C10754">
        <v>528.6</v>
      </c>
    </row>
    <row r="10755" spans="3:3" x14ac:dyDescent="0.25">
      <c r="C10755">
        <v>536.20000000000005</v>
      </c>
    </row>
    <row r="10756" spans="3:3" x14ac:dyDescent="0.25">
      <c r="C10756">
        <v>534.02</v>
      </c>
    </row>
    <row r="10757" spans="3:3" x14ac:dyDescent="0.25">
      <c r="C10757">
        <v>519.76</v>
      </c>
    </row>
    <row r="10758" spans="3:3" x14ac:dyDescent="0.25">
      <c r="C10758">
        <v>571.1</v>
      </c>
    </row>
    <row r="10759" spans="3:3" x14ac:dyDescent="0.25">
      <c r="C10759">
        <v>470.98</v>
      </c>
    </row>
    <row r="10760" spans="3:3" x14ac:dyDescent="0.25">
      <c r="C10760">
        <v>497.38</v>
      </c>
    </row>
    <row r="10761" spans="3:3" x14ac:dyDescent="0.25">
      <c r="C10761">
        <v>500</v>
      </c>
    </row>
    <row r="10762" spans="3:3" x14ac:dyDescent="0.25">
      <c r="C10762">
        <v>535.08000000000004</v>
      </c>
    </row>
    <row r="10763" spans="3:3" x14ac:dyDescent="0.25">
      <c r="C10763">
        <v>494.68</v>
      </c>
    </row>
    <row r="10764" spans="3:3" x14ac:dyDescent="0.25">
      <c r="C10764">
        <v>506.06</v>
      </c>
    </row>
    <row r="10765" spans="3:3" x14ac:dyDescent="0.25">
      <c r="C10765">
        <v>513.28</v>
      </c>
    </row>
    <row r="10766" spans="3:3" x14ac:dyDescent="0.25">
      <c r="C10766">
        <v>530.12</v>
      </c>
    </row>
    <row r="10767" spans="3:3" x14ac:dyDescent="0.25">
      <c r="C10767">
        <v>405.02</v>
      </c>
    </row>
    <row r="10768" spans="3:3" x14ac:dyDescent="0.25">
      <c r="C10768">
        <v>465.08</v>
      </c>
    </row>
    <row r="10769" spans="3:3" x14ac:dyDescent="0.25">
      <c r="C10769">
        <v>550.9</v>
      </c>
    </row>
    <row r="10770" spans="3:3" x14ac:dyDescent="0.25">
      <c r="C10770">
        <v>495.62</v>
      </c>
    </row>
    <row r="10771" spans="3:3" x14ac:dyDescent="0.25">
      <c r="C10771">
        <v>458.46</v>
      </c>
    </row>
    <row r="10772" spans="3:3" x14ac:dyDescent="0.25">
      <c r="C10772">
        <v>487.9</v>
      </c>
    </row>
    <row r="10773" spans="3:3" x14ac:dyDescent="0.25">
      <c r="C10773">
        <v>515.96</v>
      </c>
    </row>
    <row r="10774" spans="3:3" x14ac:dyDescent="0.25">
      <c r="C10774">
        <v>484.32</v>
      </c>
    </row>
    <row r="10775" spans="3:3" x14ac:dyDescent="0.25">
      <c r="C10775">
        <v>535.22</v>
      </c>
    </row>
    <row r="10776" spans="3:3" x14ac:dyDescent="0.25">
      <c r="C10776">
        <v>505.3</v>
      </c>
    </row>
    <row r="10777" spans="3:3" x14ac:dyDescent="0.25">
      <c r="C10777">
        <v>477.98</v>
      </c>
    </row>
    <row r="10778" spans="3:3" x14ac:dyDescent="0.25">
      <c r="C10778">
        <v>570.12</v>
      </c>
    </row>
    <row r="10779" spans="3:3" x14ac:dyDescent="0.25">
      <c r="C10779">
        <v>510.68</v>
      </c>
    </row>
    <row r="10780" spans="3:3" x14ac:dyDescent="0.25">
      <c r="C10780">
        <v>513.32000000000005</v>
      </c>
    </row>
    <row r="10781" spans="3:3" x14ac:dyDescent="0.25">
      <c r="C10781">
        <v>432.18</v>
      </c>
    </row>
    <row r="10782" spans="3:3" x14ac:dyDescent="0.25">
      <c r="C10782">
        <v>529.94000000000005</v>
      </c>
    </row>
    <row r="10783" spans="3:3" x14ac:dyDescent="0.25">
      <c r="C10783">
        <v>473.1</v>
      </c>
    </row>
    <row r="10784" spans="3:3" x14ac:dyDescent="0.25">
      <c r="C10784">
        <v>508.5</v>
      </c>
    </row>
    <row r="10785" spans="3:3" x14ac:dyDescent="0.25">
      <c r="C10785">
        <v>508.76</v>
      </c>
    </row>
    <row r="10786" spans="3:3" x14ac:dyDescent="0.25">
      <c r="C10786">
        <v>514.54</v>
      </c>
    </row>
    <row r="10787" spans="3:3" x14ac:dyDescent="0.25">
      <c r="C10787">
        <v>600.88</v>
      </c>
    </row>
    <row r="10788" spans="3:3" x14ac:dyDescent="0.25">
      <c r="C10788">
        <v>489.26</v>
      </c>
    </row>
    <row r="10789" spans="3:3" x14ac:dyDescent="0.25">
      <c r="C10789">
        <v>486.12</v>
      </c>
    </row>
    <row r="10790" spans="3:3" x14ac:dyDescent="0.25">
      <c r="C10790">
        <v>452.48</v>
      </c>
    </row>
    <row r="10791" spans="3:3" x14ac:dyDescent="0.25">
      <c r="C10791">
        <v>447</v>
      </c>
    </row>
    <row r="10792" spans="3:3" x14ac:dyDescent="0.25">
      <c r="C10792">
        <v>502.8</v>
      </c>
    </row>
    <row r="10793" spans="3:3" x14ac:dyDescent="0.25">
      <c r="C10793">
        <v>498.86</v>
      </c>
    </row>
    <row r="10794" spans="3:3" x14ac:dyDescent="0.25">
      <c r="C10794">
        <v>512.38</v>
      </c>
    </row>
    <row r="10795" spans="3:3" x14ac:dyDescent="0.25">
      <c r="C10795">
        <v>511.86</v>
      </c>
    </row>
    <row r="10796" spans="3:3" x14ac:dyDescent="0.25">
      <c r="C10796">
        <v>540.14</v>
      </c>
    </row>
    <row r="10797" spans="3:3" x14ac:dyDescent="0.25">
      <c r="C10797">
        <v>495.66</v>
      </c>
    </row>
    <row r="10798" spans="3:3" x14ac:dyDescent="0.25">
      <c r="C10798">
        <v>439.26</v>
      </c>
    </row>
    <row r="10799" spans="3:3" x14ac:dyDescent="0.25">
      <c r="C10799">
        <v>613.44000000000005</v>
      </c>
    </row>
    <row r="10800" spans="3:3" x14ac:dyDescent="0.25">
      <c r="C10800">
        <v>452.08</v>
      </c>
    </row>
    <row r="10801" spans="3:3" x14ac:dyDescent="0.25">
      <c r="C10801">
        <v>476.08</v>
      </c>
    </row>
    <row r="10802" spans="3:3" x14ac:dyDescent="0.25">
      <c r="C10802">
        <v>546.32000000000005</v>
      </c>
    </row>
    <row r="10803" spans="3:3" x14ac:dyDescent="0.25">
      <c r="C10803">
        <v>508.18</v>
      </c>
    </row>
    <row r="10804" spans="3:3" x14ac:dyDescent="0.25">
      <c r="C10804">
        <v>542.4</v>
      </c>
    </row>
    <row r="10805" spans="3:3" x14ac:dyDescent="0.25">
      <c r="C10805">
        <v>513.26</v>
      </c>
    </row>
    <row r="10806" spans="3:3" x14ac:dyDescent="0.25">
      <c r="C10806">
        <v>468.68</v>
      </c>
    </row>
    <row r="10807" spans="3:3" x14ac:dyDescent="0.25">
      <c r="C10807">
        <v>501.46</v>
      </c>
    </row>
    <row r="10808" spans="3:3" x14ac:dyDescent="0.25">
      <c r="C10808">
        <v>453.82</v>
      </c>
    </row>
    <row r="10809" spans="3:3" x14ac:dyDescent="0.25">
      <c r="C10809">
        <v>502.02</v>
      </c>
    </row>
    <row r="10810" spans="3:3" x14ac:dyDescent="0.25">
      <c r="C10810">
        <v>435.5</v>
      </c>
    </row>
    <row r="10811" spans="3:3" x14ac:dyDescent="0.25">
      <c r="C10811">
        <v>524.02</v>
      </c>
    </row>
    <row r="10812" spans="3:3" x14ac:dyDescent="0.25">
      <c r="C10812">
        <v>557.82000000000005</v>
      </c>
    </row>
    <row r="10813" spans="3:3" x14ac:dyDescent="0.25">
      <c r="C10813">
        <v>552.54</v>
      </c>
    </row>
    <row r="10814" spans="3:3" x14ac:dyDescent="0.25">
      <c r="C10814">
        <v>538.79999999999995</v>
      </c>
    </row>
    <row r="10815" spans="3:3" x14ac:dyDescent="0.25">
      <c r="C10815">
        <v>497.94</v>
      </c>
    </row>
    <row r="10816" spans="3:3" x14ac:dyDescent="0.25">
      <c r="C10816">
        <v>490.24</v>
      </c>
    </row>
    <row r="10817" spans="3:3" x14ac:dyDescent="0.25">
      <c r="C10817">
        <v>458.28</v>
      </c>
    </row>
    <row r="10818" spans="3:3" x14ac:dyDescent="0.25">
      <c r="C10818">
        <v>473.7</v>
      </c>
    </row>
    <row r="10819" spans="3:3" x14ac:dyDescent="0.25">
      <c r="C10819">
        <v>482.4</v>
      </c>
    </row>
    <row r="10820" spans="3:3" x14ac:dyDescent="0.25">
      <c r="C10820">
        <v>501.24</v>
      </c>
    </row>
    <row r="10821" spans="3:3" x14ac:dyDescent="0.25">
      <c r="C10821">
        <v>465.98</v>
      </c>
    </row>
    <row r="10822" spans="3:3" x14ac:dyDescent="0.25">
      <c r="C10822">
        <v>476.48</v>
      </c>
    </row>
    <row r="10823" spans="3:3" x14ac:dyDescent="0.25">
      <c r="C10823">
        <v>544.78</v>
      </c>
    </row>
    <row r="10824" spans="3:3" x14ac:dyDescent="0.25">
      <c r="C10824">
        <v>537.91999999999996</v>
      </c>
    </row>
    <row r="10825" spans="3:3" x14ac:dyDescent="0.25">
      <c r="C10825">
        <v>566.94000000000005</v>
      </c>
    </row>
    <row r="10826" spans="3:3" x14ac:dyDescent="0.25">
      <c r="C10826">
        <v>510.5</v>
      </c>
    </row>
    <row r="10827" spans="3:3" x14ac:dyDescent="0.25">
      <c r="C10827">
        <v>490.48</v>
      </c>
    </row>
    <row r="10828" spans="3:3" x14ac:dyDescent="0.25">
      <c r="C10828">
        <v>519.54</v>
      </c>
    </row>
    <row r="10829" spans="3:3" x14ac:dyDescent="0.25">
      <c r="C10829">
        <v>416.74</v>
      </c>
    </row>
    <row r="10830" spans="3:3" x14ac:dyDescent="0.25">
      <c r="C10830">
        <v>518.96</v>
      </c>
    </row>
    <row r="10831" spans="3:3" x14ac:dyDescent="0.25">
      <c r="C10831">
        <v>531.24</v>
      </c>
    </row>
    <row r="10832" spans="3:3" x14ac:dyDescent="0.25">
      <c r="C10832">
        <v>518.22</v>
      </c>
    </row>
    <row r="10833" spans="3:3" x14ac:dyDescent="0.25">
      <c r="C10833">
        <v>488.08</v>
      </c>
    </row>
    <row r="10834" spans="3:3" x14ac:dyDescent="0.25">
      <c r="C10834">
        <v>468.88</v>
      </c>
    </row>
    <row r="10835" spans="3:3" x14ac:dyDescent="0.25">
      <c r="C10835">
        <v>446.2</v>
      </c>
    </row>
    <row r="10836" spans="3:3" x14ac:dyDescent="0.25">
      <c r="C10836">
        <v>521.16</v>
      </c>
    </row>
    <row r="10837" spans="3:3" x14ac:dyDescent="0.25">
      <c r="C10837">
        <v>539.04</v>
      </c>
    </row>
    <row r="10838" spans="3:3" x14ac:dyDescent="0.25">
      <c r="C10838">
        <v>469.06</v>
      </c>
    </row>
    <row r="10839" spans="3:3" x14ac:dyDescent="0.25">
      <c r="C10839">
        <v>526.76</v>
      </c>
    </row>
    <row r="10840" spans="3:3" x14ac:dyDescent="0.25">
      <c r="C10840">
        <v>442.4</v>
      </c>
    </row>
    <row r="10841" spans="3:3" x14ac:dyDescent="0.25">
      <c r="C10841">
        <v>453.52</v>
      </c>
    </row>
    <row r="10842" spans="3:3" x14ac:dyDescent="0.25">
      <c r="C10842">
        <v>488.12</v>
      </c>
    </row>
    <row r="10843" spans="3:3" x14ac:dyDescent="0.25">
      <c r="C10843">
        <v>506.98</v>
      </c>
    </row>
    <row r="10844" spans="3:3" x14ac:dyDescent="0.25">
      <c r="C10844">
        <v>523.91999999999996</v>
      </c>
    </row>
    <row r="10845" spans="3:3" x14ac:dyDescent="0.25">
      <c r="C10845">
        <v>517.17999999999995</v>
      </c>
    </row>
    <row r="10846" spans="3:3" x14ac:dyDescent="0.25">
      <c r="C10846">
        <v>440.14</v>
      </c>
    </row>
    <row r="10847" spans="3:3" x14ac:dyDescent="0.25">
      <c r="C10847">
        <v>461.04</v>
      </c>
    </row>
    <row r="10848" spans="3:3" x14ac:dyDescent="0.25">
      <c r="C10848">
        <v>503</v>
      </c>
    </row>
    <row r="10849" spans="3:3" x14ac:dyDescent="0.25">
      <c r="C10849">
        <v>546.58000000000004</v>
      </c>
    </row>
    <row r="10850" spans="3:3" x14ac:dyDescent="0.25">
      <c r="C10850">
        <v>528.28</v>
      </c>
    </row>
    <row r="10851" spans="3:3" x14ac:dyDescent="0.25">
      <c r="C10851">
        <v>535.46</v>
      </c>
    </row>
    <row r="10852" spans="3:3" x14ac:dyDescent="0.25">
      <c r="C10852">
        <v>477.04</v>
      </c>
    </row>
    <row r="10853" spans="3:3" x14ac:dyDescent="0.25">
      <c r="C10853">
        <v>475.92</v>
      </c>
    </row>
    <row r="10854" spans="3:3" x14ac:dyDescent="0.25">
      <c r="C10854">
        <v>508.82</v>
      </c>
    </row>
    <row r="10855" spans="3:3" x14ac:dyDescent="0.25">
      <c r="C10855">
        <v>506.5</v>
      </c>
    </row>
    <row r="10856" spans="3:3" x14ac:dyDescent="0.25">
      <c r="C10856">
        <v>472.14</v>
      </c>
    </row>
    <row r="10857" spans="3:3" x14ac:dyDescent="0.25">
      <c r="C10857">
        <v>534.04</v>
      </c>
    </row>
    <row r="10858" spans="3:3" x14ac:dyDescent="0.25">
      <c r="C10858">
        <v>540.55999999999995</v>
      </c>
    </row>
    <row r="10859" spans="3:3" x14ac:dyDescent="0.25">
      <c r="C10859">
        <v>484.98</v>
      </c>
    </row>
    <row r="10860" spans="3:3" x14ac:dyDescent="0.25">
      <c r="C10860">
        <v>532.29999999999995</v>
      </c>
    </row>
    <row r="10861" spans="3:3" x14ac:dyDescent="0.25">
      <c r="C10861">
        <v>571.22</v>
      </c>
    </row>
    <row r="10862" spans="3:3" x14ac:dyDescent="0.25">
      <c r="C10862">
        <v>470.5</v>
      </c>
    </row>
    <row r="10863" spans="3:3" x14ac:dyDescent="0.25">
      <c r="C10863">
        <v>501.84</v>
      </c>
    </row>
    <row r="10864" spans="3:3" x14ac:dyDescent="0.25">
      <c r="C10864">
        <v>474.94</v>
      </c>
    </row>
    <row r="10865" spans="3:3" x14ac:dyDescent="0.25">
      <c r="C10865">
        <v>488.5</v>
      </c>
    </row>
    <row r="10866" spans="3:3" x14ac:dyDescent="0.25">
      <c r="C10866">
        <v>561.1</v>
      </c>
    </row>
    <row r="10867" spans="3:3" x14ac:dyDescent="0.25">
      <c r="C10867">
        <v>516.20000000000005</v>
      </c>
    </row>
    <row r="10868" spans="3:3" x14ac:dyDescent="0.25">
      <c r="C10868">
        <v>496.22</v>
      </c>
    </row>
    <row r="10869" spans="3:3" x14ac:dyDescent="0.25">
      <c r="C10869">
        <v>526.86</v>
      </c>
    </row>
    <row r="10870" spans="3:3" x14ac:dyDescent="0.25">
      <c r="C10870">
        <v>451.18</v>
      </c>
    </row>
    <row r="10871" spans="3:3" x14ac:dyDescent="0.25">
      <c r="C10871">
        <v>562.04</v>
      </c>
    </row>
    <row r="10872" spans="3:3" x14ac:dyDescent="0.25">
      <c r="C10872">
        <v>501.84</v>
      </c>
    </row>
    <row r="10873" spans="3:3" x14ac:dyDescent="0.25">
      <c r="C10873">
        <v>463.24</v>
      </c>
    </row>
    <row r="10874" spans="3:3" x14ac:dyDescent="0.25">
      <c r="C10874">
        <v>484.98</v>
      </c>
    </row>
    <row r="10875" spans="3:3" x14ac:dyDescent="0.25">
      <c r="C10875">
        <v>453.7</v>
      </c>
    </row>
    <row r="10876" spans="3:3" x14ac:dyDescent="0.25">
      <c r="C10876">
        <v>557.58000000000004</v>
      </c>
    </row>
    <row r="10877" spans="3:3" x14ac:dyDescent="0.25">
      <c r="C10877">
        <v>491.88</v>
      </c>
    </row>
    <row r="10878" spans="3:3" x14ac:dyDescent="0.25">
      <c r="C10878">
        <v>522.02</v>
      </c>
    </row>
    <row r="10879" spans="3:3" x14ac:dyDescent="0.25">
      <c r="C10879">
        <v>482.06</v>
      </c>
    </row>
    <row r="10880" spans="3:3" x14ac:dyDescent="0.25">
      <c r="C10880">
        <v>514.9</v>
      </c>
    </row>
    <row r="10881" spans="3:3" x14ac:dyDescent="0.25">
      <c r="C10881">
        <v>528.14</v>
      </c>
    </row>
    <row r="10882" spans="3:3" x14ac:dyDescent="0.25">
      <c r="C10882">
        <v>564.38</v>
      </c>
    </row>
    <row r="10883" spans="3:3" x14ac:dyDescent="0.25">
      <c r="C10883">
        <v>534.14</v>
      </c>
    </row>
    <row r="10884" spans="3:3" x14ac:dyDescent="0.25">
      <c r="C10884">
        <v>519.96</v>
      </c>
    </row>
    <row r="10885" spans="3:3" x14ac:dyDescent="0.25">
      <c r="C10885">
        <v>493.38</v>
      </c>
    </row>
    <row r="10886" spans="3:3" x14ac:dyDescent="0.25">
      <c r="C10886">
        <v>530.64</v>
      </c>
    </row>
    <row r="10887" spans="3:3" x14ac:dyDescent="0.25">
      <c r="C10887">
        <v>518.66</v>
      </c>
    </row>
    <row r="10888" spans="3:3" x14ac:dyDescent="0.25">
      <c r="C10888">
        <v>497.48</v>
      </c>
    </row>
    <row r="10889" spans="3:3" x14ac:dyDescent="0.25">
      <c r="C10889">
        <v>478.72</v>
      </c>
    </row>
    <row r="10890" spans="3:3" x14ac:dyDescent="0.25">
      <c r="C10890">
        <v>512.86</v>
      </c>
    </row>
    <row r="10891" spans="3:3" x14ac:dyDescent="0.25">
      <c r="C10891">
        <v>489.64</v>
      </c>
    </row>
    <row r="10892" spans="3:3" x14ac:dyDescent="0.25">
      <c r="C10892">
        <v>479.2</v>
      </c>
    </row>
    <row r="10893" spans="3:3" x14ac:dyDescent="0.25">
      <c r="C10893">
        <v>470.44</v>
      </c>
    </row>
    <row r="10894" spans="3:3" x14ac:dyDescent="0.25">
      <c r="C10894">
        <v>486.82</v>
      </c>
    </row>
    <row r="10895" spans="3:3" x14ac:dyDescent="0.25">
      <c r="C10895">
        <v>524.62</v>
      </c>
    </row>
    <row r="10896" spans="3:3" x14ac:dyDescent="0.25">
      <c r="C10896">
        <v>571.46</v>
      </c>
    </row>
    <row r="10897" spans="3:3" x14ac:dyDescent="0.25">
      <c r="C10897">
        <v>520.16</v>
      </c>
    </row>
    <row r="10898" spans="3:3" x14ac:dyDescent="0.25">
      <c r="C10898">
        <v>501.44</v>
      </c>
    </row>
    <row r="10899" spans="3:3" x14ac:dyDescent="0.25">
      <c r="C10899">
        <v>466.28</v>
      </c>
    </row>
    <row r="10900" spans="3:3" x14ac:dyDescent="0.25">
      <c r="C10900">
        <v>394.86</v>
      </c>
    </row>
    <row r="10901" spans="3:3" x14ac:dyDescent="0.25">
      <c r="C10901">
        <v>545.86</v>
      </c>
    </row>
    <row r="10902" spans="3:3" x14ac:dyDescent="0.25">
      <c r="C10902">
        <v>507.42</v>
      </c>
    </row>
    <row r="10903" spans="3:3" x14ac:dyDescent="0.25">
      <c r="C10903">
        <v>515.36</v>
      </c>
    </row>
    <row r="10904" spans="3:3" x14ac:dyDescent="0.25">
      <c r="C10904">
        <v>477.52</v>
      </c>
    </row>
    <row r="10905" spans="3:3" x14ac:dyDescent="0.25">
      <c r="C10905">
        <v>462.94</v>
      </c>
    </row>
    <row r="10906" spans="3:3" x14ac:dyDescent="0.25">
      <c r="C10906">
        <v>545.04</v>
      </c>
    </row>
    <row r="10907" spans="3:3" x14ac:dyDescent="0.25">
      <c r="C10907">
        <v>456.58</v>
      </c>
    </row>
    <row r="10908" spans="3:3" x14ac:dyDescent="0.25">
      <c r="C10908">
        <v>501.1</v>
      </c>
    </row>
    <row r="10909" spans="3:3" x14ac:dyDescent="0.25">
      <c r="C10909">
        <v>503.32</v>
      </c>
    </row>
    <row r="10910" spans="3:3" x14ac:dyDescent="0.25">
      <c r="C10910">
        <v>500.38</v>
      </c>
    </row>
    <row r="10911" spans="3:3" x14ac:dyDescent="0.25">
      <c r="C10911">
        <v>514.14</v>
      </c>
    </row>
    <row r="10912" spans="3:3" x14ac:dyDescent="0.25">
      <c r="C10912">
        <v>511.74</v>
      </c>
    </row>
    <row r="10913" spans="3:3" x14ac:dyDescent="0.25">
      <c r="C10913">
        <v>558.72</v>
      </c>
    </row>
    <row r="10914" spans="3:3" x14ac:dyDescent="0.25">
      <c r="C10914">
        <v>449.4</v>
      </c>
    </row>
    <row r="10915" spans="3:3" x14ac:dyDescent="0.25">
      <c r="C10915">
        <v>532.62</v>
      </c>
    </row>
    <row r="10916" spans="3:3" x14ac:dyDescent="0.25">
      <c r="C10916">
        <v>505.08</v>
      </c>
    </row>
    <row r="10917" spans="3:3" x14ac:dyDescent="0.25">
      <c r="C10917">
        <v>498.82</v>
      </c>
    </row>
    <row r="10918" spans="3:3" x14ac:dyDescent="0.25">
      <c r="C10918">
        <v>463.84</v>
      </c>
    </row>
    <row r="10919" spans="3:3" x14ac:dyDescent="0.25">
      <c r="C10919">
        <v>537.5</v>
      </c>
    </row>
    <row r="10920" spans="3:3" x14ac:dyDescent="0.25">
      <c r="C10920">
        <v>440.68</v>
      </c>
    </row>
    <row r="10921" spans="3:3" x14ac:dyDescent="0.25">
      <c r="C10921">
        <v>508.84</v>
      </c>
    </row>
    <row r="10922" spans="3:3" x14ac:dyDescent="0.25">
      <c r="C10922">
        <v>542.70000000000005</v>
      </c>
    </row>
    <row r="10923" spans="3:3" x14ac:dyDescent="0.25">
      <c r="C10923">
        <v>489.68</v>
      </c>
    </row>
    <row r="10924" spans="3:3" x14ac:dyDescent="0.25">
      <c r="C10924">
        <v>545.41999999999996</v>
      </c>
    </row>
    <row r="10925" spans="3:3" x14ac:dyDescent="0.25">
      <c r="C10925">
        <v>494.4</v>
      </c>
    </row>
    <row r="10926" spans="3:3" x14ac:dyDescent="0.25">
      <c r="C10926">
        <v>528.79999999999995</v>
      </c>
    </row>
    <row r="10927" spans="3:3" x14ac:dyDescent="0.25">
      <c r="C10927">
        <v>507.32</v>
      </c>
    </row>
    <row r="10928" spans="3:3" x14ac:dyDescent="0.25">
      <c r="C10928">
        <v>532.54</v>
      </c>
    </row>
    <row r="10929" spans="3:3" x14ac:dyDescent="0.25">
      <c r="C10929">
        <v>504.7</v>
      </c>
    </row>
    <row r="10930" spans="3:3" x14ac:dyDescent="0.25">
      <c r="C10930">
        <v>526.34</v>
      </c>
    </row>
    <row r="10931" spans="3:3" x14ac:dyDescent="0.25">
      <c r="C10931">
        <v>541.94000000000005</v>
      </c>
    </row>
    <row r="10932" spans="3:3" x14ac:dyDescent="0.25">
      <c r="C10932">
        <v>539.02</v>
      </c>
    </row>
    <row r="10933" spans="3:3" x14ac:dyDescent="0.25">
      <c r="C10933">
        <v>487.6</v>
      </c>
    </row>
    <row r="10934" spans="3:3" x14ac:dyDescent="0.25">
      <c r="C10934">
        <v>548.91999999999996</v>
      </c>
    </row>
    <row r="10935" spans="3:3" x14ac:dyDescent="0.25">
      <c r="C10935">
        <v>431.16</v>
      </c>
    </row>
    <row r="10936" spans="3:3" x14ac:dyDescent="0.25">
      <c r="C10936">
        <v>520.24</v>
      </c>
    </row>
    <row r="10937" spans="3:3" x14ac:dyDescent="0.25">
      <c r="C10937">
        <v>517.1</v>
      </c>
    </row>
    <row r="10938" spans="3:3" x14ac:dyDescent="0.25">
      <c r="C10938">
        <v>515.64</v>
      </c>
    </row>
    <row r="10939" spans="3:3" x14ac:dyDescent="0.25">
      <c r="C10939">
        <v>448.04</v>
      </c>
    </row>
    <row r="10940" spans="3:3" x14ac:dyDescent="0.25">
      <c r="C10940">
        <v>520.46</v>
      </c>
    </row>
    <row r="10941" spans="3:3" x14ac:dyDescent="0.25">
      <c r="C10941">
        <v>518.05999999999995</v>
      </c>
    </row>
    <row r="10942" spans="3:3" x14ac:dyDescent="0.25">
      <c r="C10942">
        <v>493.9</v>
      </c>
    </row>
    <row r="10943" spans="3:3" x14ac:dyDescent="0.25">
      <c r="C10943">
        <v>490.3</v>
      </c>
    </row>
    <row r="10944" spans="3:3" x14ac:dyDescent="0.25">
      <c r="C10944">
        <v>490.04</v>
      </c>
    </row>
    <row r="10945" spans="3:3" x14ac:dyDescent="0.25">
      <c r="C10945">
        <v>449.06</v>
      </c>
    </row>
    <row r="10946" spans="3:3" x14ac:dyDescent="0.25">
      <c r="C10946">
        <v>464.34</v>
      </c>
    </row>
    <row r="10947" spans="3:3" x14ac:dyDescent="0.25">
      <c r="C10947">
        <v>522</v>
      </c>
    </row>
    <row r="10948" spans="3:3" x14ac:dyDescent="0.25">
      <c r="C10948">
        <v>493.14</v>
      </c>
    </row>
    <row r="10949" spans="3:3" x14ac:dyDescent="0.25">
      <c r="C10949">
        <v>516.98</v>
      </c>
    </row>
    <row r="10950" spans="3:3" x14ac:dyDescent="0.25">
      <c r="C10950">
        <v>497.74</v>
      </c>
    </row>
    <row r="10951" spans="3:3" x14ac:dyDescent="0.25">
      <c r="C10951">
        <v>486.96</v>
      </c>
    </row>
    <row r="10952" spans="3:3" x14ac:dyDescent="0.25">
      <c r="C10952">
        <v>582.5</v>
      </c>
    </row>
    <row r="10953" spans="3:3" x14ac:dyDescent="0.25">
      <c r="C10953">
        <v>474.86</v>
      </c>
    </row>
    <row r="10954" spans="3:3" x14ac:dyDescent="0.25">
      <c r="C10954">
        <v>453.26</v>
      </c>
    </row>
    <row r="10955" spans="3:3" x14ac:dyDescent="0.25">
      <c r="C10955">
        <v>517.6</v>
      </c>
    </row>
    <row r="10956" spans="3:3" x14ac:dyDescent="0.25">
      <c r="C10956">
        <v>451.58</v>
      </c>
    </row>
    <row r="10957" spans="3:3" x14ac:dyDescent="0.25">
      <c r="C10957">
        <v>540.26</v>
      </c>
    </row>
    <row r="10958" spans="3:3" x14ac:dyDescent="0.25">
      <c r="C10958">
        <v>459.32</v>
      </c>
    </row>
    <row r="10959" spans="3:3" x14ac:dyDescent="0.25">
      <c r="C10959">
        <v>572.1</v>
      </c>
    </row>
    <row r="10960" spans="3:3" x14ac:dyDescent="0.25">
      <c r="C10960">
        <v>547.82000000000005</v>
      </c>
    </row>
    <row r="10961" spans="3:3" x14ac:dyDescent="0.25">
      <c r="C10961">
        <v>559.84</v>
      </c>
    </row>
    <row r="10962" spans="3:3" x14ac:dyDescent="0.25">
      <c r="C10962">
        <v>448.84</v>
      </c>
    </row>
    <row r="10963" spans="3:3" x14ac:dyDescent="0.25">
      <c r="C10963">
        <v>517.4</v>
      </c>
    </row>
    <row r="10964" spans="3:3" x14ac:dyDescent="0.25">
      <c r="C10964">
        <v>480.18</v>
      </c>
    </row>
    <row r="10965" spans="3:3" x14ac:dyDescent="0.25">
      <c r="C10965">
        <v>483.96</v>
      </c>
    </row>
    <row r="10966" spans="3:3" x14ac:dyDescent="0.25">
      <c r="C10966">
        <v>490.36</v>
      </c>
    </row>
    <row r="10967" spans="3:3" x14ac:dyDescent="0.25">
      <c r="C10967">
        <v>417.94</v>
      </c>
    </row>
    <row r="10968" spans="3:3" x14ac:dyDescent="0.25">
      <c r="C10968">
        <v>464.04</v>
      </c>
    </row>
    <row r="10969" spans="3:3" x14ac:dyDescent="0.25">
      <c r="C10969">
        <v>452.64</v>
      </c>
    </row>
    <row r="10970" spans="3:3" x14ac:dyDescent="0.25">
      <c r="C10970">
        <v>471.26</v>
      </c>
    </row>
    <row r="10971" spans="3:3" x14ac:dyDescent="0.25">
      <c r="C10971">
        <v>537.20000000000005</v>
      </c>
    </row>
    <row r="10972" spans="3:3" x14ac:dyDescent="0.25">
      <c r="C10972">
        <v>539.67999999999995</v>
      </c>
    </row>
    <row r="10973" spans="3:3" x14ac:dyDescent="0.25">
      <c r="C10973">
        <v>568.41999999999996</v>
      </c>
    </row>
    <row r="10974" spans="3:3" x14ac:dyDescent="0.25">
      <c r="C10974">
        <v>496.24</v>
      </c>
    </row>
    <row r="10975" spans="3:3" x14ac:dyDescent="0.25">
      <c r="C10975">
        <v>482.86</v>
      </c>
    </row>
    <row r="10976" spans="3:3" x14ac:dyDescent="0.25">
      <c r="C10976">
        <v>479.8</v>
      </c>
    </row>
    <row r="10977" spans="3:3" x14ac:dyDescent="0.25">
      <c r="C10977">
        <v>549.08000000000004</v>
      </c>
    </row>
    <row r="10978" spans="3:3" x14ac:dyDescent="0.25">
      <c r="C10978">
        <v>468.12</v>
      </c>
    </row>
    <row r="10979" spans="3:3" x14ac:dyDescent="0.25">
      <c r="C10979">
        <v>525.29999999999995</v>
      </c>
    </row>
    <row r="10980" spans="3:3" x14ac:dyDescent="0.25">
      <c r="C10980">
        <v>481.2</v>
      </c>
    </row>
    <row r="10981" spans="3:3" x14ac:dyDescent="0.25">
      <c r="C10981">
        <v>484.44</v>
      </c>
    </row>
    <row r="10982" spans="3:3" x14ac:dyDescent="0.25">
      <c r="C10982">
        <v>429.06</v>
      </c>
    </row>
    <row r="10983" spans="3:3" x14ac:dyDescent="0.25">
      <c r="C10983">
        <v>567.05999999999995</v>
      </c>
    </row>
    <row r="10984" spans="3:3" x14ac:dyDescent="0.25">
      <c r="C10984">
        <v>521.16</v>
      </c>
    </row>
    <row r="10985" spans="3:3" x14ac:dyDescent="0.25">
      <c r="C10985">
        <v>515.58000000000004</v>
      </c>
    </row>
    <row r="10986" spans="3:3" x14ac:dyDescent="0.25">
      <c r="C10986">
        <v>407.36</v>
      </c>
    </row>
    <row r="10987" spans="3:3" x14ac:dyDescent="0.25">
      <c r="C10987">
        <v>480.32</v>
      </c>
    </row>
    <row r="10988" spans="3:3" x14ac:dyDescent="0.25">
      <c r="C10988">
        <v>506.1</v>
      </c>
    </row>
    <row r="10989" spans="3:3" x14ac:dyDescent="0.25">
      <c r="C10989">
        <v>493.38</v>
      </c>
    </row>
    <row r="10990" spans="3:3" x14ac:dyDescent="0.25">
      <c r="C10990">
        <v>454.58</v>
      </c>
    </row>
    <row r="10991" spans="3:3" x14ac:dyDescent="0.25">
      <c r="C10991">
        <v>630.79999999999995</v>
      </c>
    </row>
    <row r="10992" spans="3:3" x14ac:dyDescent="0.25">
      <c r="C10992">
        <v>523.1</v>
      </c>
    </row>
    <row r="10993" spans="3:3" x14ac:dyDescent="0.25">
      <c r="C10993">
        <v>474.14</v>
      </c>
    </row>
    <row r="10994" spans="3:3" x14ac:dyDescent="0.25">
      <c r="C10994">
        <v>534.67999999999995</v>
      </c>
    </row>
    <row r="10995" spans="3:3" x14ac:dyDescent="0.25">
      <c r="C10995">
        <v>500.08</v>
      </c>
    </row>
    <row r="10996" spans="3:3" x14ac:dyDescent="0.25">
      <c r="C10996">
        <v>517.20000000000005</v>
      </c>
    </row>
    <row r="10997" spans="3:3" x14ac:dyDescent="0.25">
      <c r="C10997">
        <v>515.88</v>
      </c>
    </row>
    <row r="10998" spans="3:3" x14ac:dyDescent="0.25">
      <c r="C10998">
        <v>561.28</v>
      </c>
    </row>
    <row r="10999" spans="3:3" x14ac:dyDescent="0.25">
      <c r="C10999">
        <v>542.5</v>
      </c>
    </row>
    <row r="11000" spans="3:3" x14ac:dyDescent="0.25">
      <c r="C11000">
        <v>487.32</v>
      </c>
    </row>
    <row r="11001" spans="3:3" x14ac:dyDescent="0.25">
      <c r="C11001">
        <v>452.02</v>
      </c>
    </row>
    <row r="11002" spans="3:3" x14ac:dyDescent="0.25">
      <c r="C11002">
        <v>477.88</v>
      </c>
    </row>
    <row r="11003" spans="3:3" x14ac:dyDescent="0.25">
      <c r="C11003">
        <v>475</v>
      </c>
    </row>
    <row r="11004" spans="3:3" x14ac:dyDescent="0.25">
      <c r="C11004">
        <v>534.05999999999995</v>
      </c>
    </row>
    <row r="11005" spans="3:3" x14ac:dyDescent="0.25">
      <c r="C11005">
        <v>539.38</v>
      </c>
    </row>
    <row r="11006" spans="3:3" x14ac:dyDescent="0.25">
      <c r="C11006">
        <v>505.46</v>
      </c>
    </row>
    <row r="11007" spans="3:3" x14ac:dyDescent="0.25">
      <c r="C11007">
        <v>493.66</v>
      </c>
    </row>
    <row r="11008" spans="3:3" x14ac:dyDescent="0.25">
      <c r="C11008">
        <v>482.68</v>
      </c>
    </row>
    <row r="11009" spans="3:3" x14ac:dyDescent="0.25">
      <c r="C11009">
        <v>445.64</v>
      </c>
    </row>
    <row r="11010" spans="3:3" x14ac:dyDescent="0.25">
      <c r="C11010">
        <v>515.14</v>
      </c>
    </row>
    <row r="11011" spans="3:3" x14ac:dyDescent="0.25">
      <c r="C11011">
        <v>466.32</v>
      </c>
    </row>
    <row r="11012" spans="3:3" x14ac:dyDescent="0.25">
      <c r="C11012">
        <v>555.84</v>
      </c>
    </row>
    <row r="11013" spans="3:3" x14ac:dyDescent="0.25">
      <c r="C11013">
        <v>453.28</v>
      </c>
    </row>
    <row r="11014" spans="3:3" x14ac:dyDescent="0.25">
      <c r="C11014">
        <v>449.4</v>
      </c>
    </row>
    <row r="11015" spans="3:3" x14ac:dyDescent="0.25">
      <c r="C11015">
        <v>548.91999999999996</v>
      </c>
    </row>
    <row r="11016" spans="3:3" x14ac:dyDescent="0.25">
      <c r="C11016">
        <v>454.04</v>
      </c>
    </row>
    <row r="11017" spans="3:3" x14ac:dyDescent="0.25">
      <c r="C11017">
        <v>454.3</v>
      </c>
    </row>
    <row r="11018" spans="3:3" x14ac:dyDescent="0.25">
      <c r="C11018">
        <v>583.78</v>
      </c>
    </row>
    <row r="11019" spans="3:3" x14ac:dyDescent="0.25">
      <c r="C11019">
        <v>498.7</v>
      </c>
    </row>
    <row r="11020" spans="3:3" x14ac:dyDescent="0.25">
      <c r="C11020">
        <v>478.7</v>
      </c>
    </row>
    <row r="11021" spans="3:3" x14ac:dyDescent="0.25">
      <c r="C11021">
        <v>498.84</v>
      </c>
    </row>
    <row r="11022" spans="3:3" x14ac:dyDescent="0.25">
      <c r="C11022">
        <v>418.86</v>
      </c>
    </row>
    <row r="11023" spans="3:3" x14ac:dyDescent="0.25">
      <c r="C11023">
        <v>546.86</v>
      </c>
    </row>
    <row r="11024" spans="3:3" x14ac:dyDescent="0.25">
      <c r="C11024">
        <v>471.42</v>
      </c>
    </row>
    <row r="11025" spans="3:3" x14ac:dyDescent="0.25">
      <c r="C11025">
        <v>502.56</v>
      </c>
    </row>
    <row r="11026" spans="3:3" x14ac:dyDescent="0.25">
      <c r="C11026">
        <v>513.91999999999996</v>
      </c>
    </row>
    <row r="11027" spans="3:3" x14ac:dyDescent="0.25">
      <c r="C11027">
        <v>497.46</v>
      </c>
    </row>
    <row r="11028" spans="3:3" x14ac:dyDescent="0.25">
      <c r="C11028">
        <v>425.68</v>
      </c>
    </row>
    <row r="11029" spans="3:3" x14ac:dyDescent="0.25">
      <c r="C11029">
        <v>528.48</v>
      </c>
    </row>
    <row r="11030" spans="3:3" x14ac:dyDescent="0.25">
      <c r="C11030">
        <v>480.6</v>
      </c>
    </row>
    <row r="11031" spans="3:3" x14ac:dyDescent="0.25">
      <c r="C11031">
        <v>548.22</v>
      </c>
    </row>
    <row r="11032" spans="3:3" x14ac:dyDescent="0.25">
      <c r="C11032">
        <v>489.06</v>
      </c>
    </row>
    <row r="11033" spans="3:3" x14ac:dyDescent="0.25">
      <c r="C11033">
        <v>443.22</v>
      </c>
    </row>
    <row r="11034" spans="3:3" x14ac:dyDescent="0.25">
      <c r="C11034">
        <v>549.9</v>
      </c>
    </row>
    <row r="11035" spans="3:3" x14ac:dyDescent="0.25">
      <c r="C11035">
        <v>535.1</v>
      </c>
    </row>
    <row r="11036" spans="3:3" x14ac:dyDescent="0.25">
      <c r="C11036">
        <v>520</v>
      </c>
    </row>
    <row r="11037" spans="3:3" x14ac:dyDescent="0.25">
      <c r="C11037">
        <v>490.38</v>
      </c>
    </row>
    <row r="11038" spans="3:3" x14ac:dyDescent="0.25">
      <c r="C11038">
        <v>474.14</v>
      </c>
    </row>
    <row r="11039" spans="3:3" x14ac:dyDescent="0.25">
      <c r="C11039">
        <v>532.29999999999995</v>
      </c>
    </row>
    <row r="11040" spans="3:3" x14ac:dyDescent="0.25">
      <c r="C11040">
        <v>541.17999999999995</v>
      </c>
    </row>
    <row r="11041" spans="3:3" x14ac:dyDescent="0.25">
      <c r="C11041">
        <v>495.32</v>
      </c>
    </row>
    <row r="11042" spans="3:3" x14ac:dyDescent="0.25">
      <c r="C11042">
        <v>465.26</v>
      </c>
    </row>
    <row r="11043" spans="3:3" x14ac:dyDescent="0.25">
      <c r="C11043">
        <v>508.74</v>
      </c>
    </row>
    <row r="11044" spans="3:3" x14ac:dyDescent="0.25">
      <c r="C11044">
        <v>480.34</v>
      </c>
    </row>
    <row r="11045" spans="3:3" x14ac:dyDescent="0.25">
      <c r="C11045">
        <v>556.08000000000004</v>
      </c>
    </row>
    <row r="11046" spans="3:3" x14ac:dyDescent="0.25">
      <c r="C11046">
        <v>606.24</v>
      </c>
    </row>
    <row r="11047" spans="3:3" x14ac:dyDescent="0.25">
      <c r="C11047">
        <v>593.1</v>
      </c>
    </row>
    <row r="11048" spans="3:3" x14ac:dyDescent="0.25">
      <c r="C11048">
        <v>423.56</v>
      </c>
    </row>
    <row r="11049" spans="3:3" x14ac:dyDescent="0.25">
      <c r="C11049">
        <v>525.24</v>
      </c>
    </row>
    <row r="11050" spans="3:3" x14ac:dyDescent="0.25">
      <c r="C11050">
        <v>452</v>
      </c>
    </row>
    <row r="11051" spans="3:3" x14ac:dyDescent="0.25">
      <c r="C11051">
        <v>492.02</v>
      </c>
    </row>
    <row r="11052" spans="3:3" x14ac:dyDescent="0.25">
      <c r="C11052">
        <v>452.84</v>
      </c>
    </row>
    <row r="11053" spans="3:3" x14ac:dyDescent="0.25">
      <c r="C11053">
        <v>528.74</v>
      </c>
    </row>
    <row r="11054" spans="3:3" x14ac:dyDescent="0.25">
      <c r="C11054">
        <v>454.44</v>
      </c>
    </row>
    <row r="11055" spans="3:3" x14ac:dyDescent="0.25">
      <c r="C11055">
        <v>507.44</v>
      </c>
    </row>
    <row r="11056" spans="3:3" x14ac:dyDescent="0.25">
      <c r="C11056">
        <v>447.74</v>
      </c>
    </row>
    <row r="11057" spans="3:3" x14ac:dyDescent="0.25">
      <c r="C11057">
        <v>516.96</v>
      </c>
    </row>
    <row r="11058" spans="3:3" x14ac:dyDescent="0.25">
      <c r="C11058">
        <v>529.6</v>
      </c>
    </row>
    <row r="11059" spans="3:3" x14ac:dyDescent="0.25">
      <c r="C11059">
        <v>498.92</v>
      </c>
    </row>
    <row r="11060" spans="3:3" x14ac:dyDescent="0.25">
      <c r="C11060">
        <v>485.4</v>
      </c>
    </row>
    <row r="11061" spans="3:3" x14ac:dyDescent="0.25">
      <c r="C11061">
        <v>475.68</v>
      </c>
    </row>
    <row r="11062" spans="3:3" x14ac:dyDescent="0.25">
      <c r="C11062">
        <v>510.82</v>
      </c>
    </row>
    <row r="11063" spans="3:3" x14ac:dyDescent="0.25">
      <c r="C11063">
        <v>559.02</v>
      </c>
    </row>
    <row r="11064" spans="3:3" x14ac:dyDescent="0.25">
      <c r="C11064">
        <v>547.72</v>
      </c>
    </row>
    <row r="11065" spans="3:3" x14ac:dyDescent="0.25">
      <c r="C11065">
        <v>586.24</v>
      </c>
    </row>
    <row r="11066" spans="3:3" x14ac:dyDescent="0.25">
      <c r="C11066">
        <v>519.76</v>
      </c>
    </row>
    <row r="11067" spans="3:3" x14ac:dyDescent="0.25">
      <c r="C11067">
        <v>558.66</v>
      </c>
    </row>
    <row r="11068" spans="3:3" x14ac:dyDescent="0.25">
      <c r="C11068">
        <v>500.34</v>
      </c>
    </row>
    <row r="11069" spans="3:3" x14ac:dyDescent="0.25">
      <c r="C11069">
        <v>441.76</v>
      </c>
    </row>
    <row r="11070" spans="3:3" x14ac:dyDescent="0.25">
      <c r="C11070">
        <v>448.32</v>
      </c>
    </row>
    <row r="11071" spans="3:3" x14ac:dyDescent="0.25">
      <c r="C11071">
        <v>520.4</v>
      </c>
    </row>
    <row r="11072" spans="3:3" x14ac:dyDescent="0.25">
      <c r="C11072">
        <v>528.1</v>
      </c>
    </row>
    <row r="11073" spans="3:3" x14ac:dyDescent="0.25">
      <c r="C11073">
        <v>497.38</v>
      </c>
    </row>
    <row r="11074" spans="3:3" x14ac:dyDescent="0.25">
      <c r="C11074">
        <v>516.64</v>
      </c>
    </row>
    <row r="11075" spans="3:3" x14ac:dyDescent="0.25">
      <c r="C11075">
        <v>487.84</v>
      </c>
    </row>
    <row r="11076" spans="3:3" x14ac:dyDescent="0.25">
      <c r="C11076">
        <v>533.62</v>
      </c>
    </row>
    <row r="11077" spans="3:3" x14ac:dyDescent="0.25">
      <c r="C11077">
        <v>447.54</v>
      </c>
    </row>
    <row r="11078" spans="3:3" x14ac:dyDescent="0.25">
      <c r="C11078">
        <v>464.58</v>
      </c>
    </row>
    <row r="11079" spans="3:3" x14ac:dyDescent="0.25">
      <c r="C11079">
        <v>562.52</v>
      </c>
    </row>
    <row r="11080" spans="3:3" x14ac:dyDescent="0.25">
      <c r="C11080">
        <v>517.67999999999995</v>
      </c>
    </row>
    <row r="11081" spans="3:3" x14ac:dyDescent="0.25">
      <c r="C11081">
        <v>472.3</v>
      </c>
    </row>
    <row r="11082" spans="3:3" x14ac:dyDescent="0.25">
      <c r="C11082">
        <v>464.04</v>
      </c>
    </row>
    <row r="11083" spans="3:3" x14ac:dyDescent="0.25">
      <c r="C11083">
        <v>496.38</v>
      </c>
    </row>
    <row r="11084" spans="3:3" x14ac:dyDescent="0.25">
      <c r="C11084">
        <v>463.7</v>
      </c>
    </row>
    <row r="11085" spans="3:3" x14ac:dyDescent="0.25">
      <c r="C11085">
        <v>505.46</v>
      </c>
    </row>
    <row r="11086" spans="3:3" x14ac:dyDescent="0.25">
      <c r="C11086">
        <v>530.32000000000005</v>
      </c>
    </row>
    <row r="11087" spans="3:3" x14ac:dyDescent="0.25">
      <c r="C11087">
        <v>545.98</v>
      </c>
    </row>
    <row r="11088" spans="3:3" x14ac:dyDescent="0.25">
      <c r="C11088">
        <v>463.66</v>
      </c>
    </row>
    <row r="11089" spans="3:3" x14ac:dyDescent="0.25">
      <c r="C11089">
        <v>533.26</v>
      </c>
    </row>
    <row r="11090" spans="3:3" x14ac:dyDescent="0.25">
      <c r="C11090">
        <v>517.26</v>
      </c>
    </row>
    <row r="11091" spans="3:3" x14ac:dyDescent="0.25">
      <c r="C11091">
        <v>510.34</v>
      </c>
    </row>
    <row r="11092" spans="3:3" x14ac:dyDescent="0.25">
      <c r="C11092">
        <v>544.64</v>
      </c>
    </row>
    <row r="11093" spans="3:3" x14ac:dyDescent="0.25">
      <c r="C11093">
        <v>503.04</v>
      </c>
    </row>
    <row r="11094" spans="3:3" x14ac:dyDescent="0.25">
      <c r="C11094">
        <v>458.96</v>
      </c>
    </row>
    <row r="11095" spans="3:3" x14ac:dyDescent="0.25">
      <c r="C11095">
        <v>578.9</v>
      </c>
    </row>
    <row r="11096" spans="3:3" x14ac:dyDescent="0.25">
      <c r="C11096">
        <v>568.55999999999995</v>
      </c>
    </row>
    <row r="11097" spans="3:3" x14ac:dyDescent="0.25">
      <c r="C11097">
        <v>518.82000000000005</v>
      </c>
    </row>
    <row r="11098" spans="3:3" x14ac:dyDescent="0.25">
      <c r="C11098">
        <v>444.22</v>
      </c>
    </row>
    <row r="11099" spans="3:3" x14ac:dyDescent="0.25">
      <c r="C11099">
        <v>525.96</v>
      </c>
    </row>
    <row r="11100" spans="3:3" x14ac:dyDescent="0.25">
      <c r="C11100">
        <v>442.6</v>
      </c>
    </row>
    <row r="11101" spans="3:3" x14ac:dyDescent="0.25">
      <c r="C11101">
        <v>507</v>
      </c>
    </row>
    <row r="11102" spans="3:3" x14ac:dyDescent="0.25">
      <c r="C11102">
        <v>409.4</v>
      </c>
    </row>
    <row r="11103" spans="3:3" x14ac:dyDescent="0.25">
      <c r="C11103">
        <v>474.88</v>
      </c>
    </row>
    <row r="11104" spans="3:3" x14ac:dyDescent="0.25">
      <c r="C11104">
        <v>526.54</v>
      </c>
    </row>
    <row r="11105" spans="3:3" x14ac:dyDescent="0.25">
      <c r="C11105">
        <v>478.08</v>
      </c>
    </row>
    <row r="11106" spans="3:3" x14ac:dyDescent="0.25">
      <c r="C11106">
        <v>444.78</v>
      </c>
    </row>
    <row r="11107" spans="3:3" x14ac:dyDescent="0.25">
      <c r="C11107">
        <v>424.54</v>
      </c>
    </row>
    <row r="11108" spans="3:3" x14ac:dyDescent="0.25">
      <c r="C11108">
        <v>527.05999999999995</v>
      </c>
    </row>
    <row r="11109" spans="3:3" x14ac:dyDescent="0.25">
      <c r="C11109">
        <v>545.16</v>
      </c>
    </row>
    <row r="11110" spans="3:3" x14ac:dyDescent="0.25">
      <c r="C11110">
        <v>455.88</v>
      </c>
    </row>
    <row r="11111" spans="3:3" x14ac:dyDescent="0.25">
      <c r="C11111">
        <v>447.74</v>
      </c>
    </row>
    <row r="11112" spans="3:3" x14ac:dyDescent="0.25">
      <c r="C11112">
        <v>485.9</v>
      </c>
    </row>
    <row r="11113" spans="3:3" x14ac:dyDescent="0.25">
      <c r="C11113">
        <v>608.79999999999995</v>
      </c>
    </row>
    <row r="11114" spans="3:3" x14ac:dyDescent="0.25">
      <c r="C11114">
        <v>477.2</v>
      </c>
    </row>
    <row r="11115" spans="3:3" x14ac:dyDescent="0.25">
      <c r="C11115">
        <v>576.54</v>
      </c>
    </row>
    <row r="11116" spans="3:3" x14ac:dyDescent="0.25">
      <c r="C11116">
        <v>520.66</v>
      </c>
    </row>
    <row r="11117" spans="3:3" x14ac:dyDescent="0.25">
      <c r="C11117">
        <v>603.70000000000005</v>
      </c>
    </row>
    <row r="11118" spans="3:3" x14ac:dyDescent="0.25">
      <c r="C11118">
        <v>516.9</v>
      </c>
    </row>
    <row r="11119" spans="3:3" x14ac:dyDescent="0.25">
      <c r="C11119">
        <v>558.4</v>
      </c>
    </row>
    <row r="11120" spans="3:3" x14ac:dyDescent="0.25">
      <c r="C11120">
        <v>459.04</v>
      </c>
    </row>
    <row r="11121" spans="3:3" x14ac:dyDescent="0.25">
      <c r="C11121">
        <v>500.94</v>
      </c>
    </row>
    <row r="11122" spans="3:3" x14ac:dyDescent="0.25">
      <c r="C11122">
        <v>487.26</v>
      </c>
    </row>
    <row r="11123" spans="3:3" x14ac:dyDescent="0.25">
      <c r="C11123">
        <v>540.54</v>
      </c>
    </row>
    <row r="11124" spans="3:3" x14ac:dyDescent="0.25">
      <c r="C11124">
        <v>457.88</v>
      </c>
    </row>
    <row r="11125" spans="3:3" x14ac:dyDescent="0.25">
      <c r="C11125">
        <v>531</v>
      </c>
    </row>
    <row r="11126" spans="3:3" x14ac:dyDescent="0.25">
      <c r="C11126">
        <v>505.16</v>
      </c>
    </row>
    <row r="11127" spans="3:3" x14ac:dyDescent="0.25">
      <c r="C11127">
        <v>503.88</v>
      </c>
    </row>
    <row r="11128" spans="3:3" x14ac:dyDescent="0.25">
      <c r="C11128">
        <v>485</v>
      </c>
    </row>
    <row r="11129" spans="3:3" x14ac:dyDescent="0.25">
      <c r="C11129">
        <v>490.86</v>
      </c>
    </row>
    <row r="11130" spans="3:3" x14ac:dyDescent="0.25">
      <c r="C11130">
        <v>440.7</v>
      </c>
    </row>
    <row r="11131" spans="3:3" x14ac:dyDescent="0.25">
      <c r="C11131">
        <v>486.74</v>
      </c>
    </row>
    <row r="11132" spans="3:3" x14ac:dyDescent="0.25">
      <c r="C11132">
        <v>526.12</v>
      </c>
    </row>
    <row r="11133" spans="3:3" x14ac:dyDescent="0.25">
      <c r="C11133">
        <v>531.41999999999996</v>
      </c>
    </row>
    <row r="11134" spans="3:3" x14ac:dyDescent="0.25">
      <c r="C11134">
        <v>426.34</v>
      </c>
    </row>
    <row r="11135" spans="3:3" x14ac:dyDescent="0.25">
      <c r="C11135">
        <v>589.1</v>
      </c>
    </row>
    <row r="11136" spans="3:3" x14ac:dyDescent="0.25">
      <c r="C11136">
        <v>454.96</v>
      </c>
    </row>
    <row r="11137" spans="3:3" x14ac:dyDescent="0.25">
      <c r="C11137">
        <v>456.04</v>
      </c>
    </row>
    <row r="11138" spans="3:3" x14ac:dyDescent="0.25">
      <c r="C11138">
        <v>473.14</v>
      </c>
    </row>
    <row r="11139" spans="3:3" x14ac:dyDescent="0.25">
      <c r="C11139">
        <v>451.16</v>
      </c>
    </row>
    <row r="11140" spans="3:3" x14ac:dyDescent="0.25">
      <c r="C11140">
        <v>513.82000000000005</v>
      </c>
    </row>
    <row r="11141" spans="3:3" x14ac:dyDescent="0.25">
      <c r="C11141">
        <v>534.38</v>
      </c>
    </row>
    <row r="11142" spans="3:3" x14ac:dyDescent="0.25">
      <c r="C11142">
        <v>541.70000000000005</v>
      </c>
    </row>
    <row r="11143" spans="3:3" x14ac:dyDescent="0.25">
      <c r="C11143">
        <v>546.46</v>
      </c>
    </row>
    <row r="11144" spans="3:3" x14ac:dyDescent="0.25">
      <c r="C11144">
        <v>468.74</v>
      </c>
    </row>
    <row r="11145" spans="3:3" x14ac:dyDescent="0.25">
      <c r="C11145">
        <v>493.96</v>
      </c>
    </row>
    <row r="11146" spans="3:3" x14ac:dyDescent="0.25">
      <c r="C11146">
        <v>549</v>
      </c>
    </row>
    <row r="11147" spans="3:3" x14ac:dyDescent="0.25">
      <c r="C11147">
        <v>479.5</v>
      </c>
    </row>
    <row r="11148" spans="3:3" x14ac:dyDescent="0.25">
      <c r="C11148">
        <v>485.44</v>
      </c>
    </row>
    <row r="11149" spans="3:3" x14ac:dyDescent="0.25">
      <c r="C11149">
        <v>492.8</v>
      </c>
    </row>
    <row r="11150" spans="3:3" x14ac:dyDescent="0.25">
      <c r="C11150">
        <v>463.38</v>
      </c>
    </row>
    <row r="11151" spans="3:3" x14ac:dyDescent="0.25">
      <c r="C11151">
        <v>513.29999999999995</v>
      </c>
    </row>
    <row r="11152" spans="3:3" x14ac:dyDescent="0.25">
      <c r="C11152">
        <v>522.1</v>
      </c>
    </row>
    <row r="11153" spans="3:3" x14ac:dyDescent="0.25">
      <c r="C11153">
        <v>572.12</v>
      </c>
    </row>
    <row r="11154" spans="3:3" x14ac:dyDescent="0.25">
      <c r="C11154">
        <v>481.16</v>
      </c>
    </row>
    <row r="11155" spans="3:3" x14ac:dyDescent="0.25">
      <c r="C11155">
        <v>517.76</v>
      </c>
    </row>
    <row r="11156" spans="3:3" x14ac:dyDescent="0.25">
      <c r="C11156">
        <v>455.02</v>
      </c>
    </row>
    <row r="11157" spans="3:3" x14ac:dyDescent="0.25">
      <c r="C11157">
        <v>522.05999999999995</v>
      </c>
    </row>
    <row r="11158" spans="3:3" x14ac:dyDescent="0.25">
      <c r="C11158">
        <v>506.08</v>
      </c>
    </row>
    <row r="11159" spans="3:3" x14ac:dyDescent="0.25">
      <c r="C11159">
        <v>413.82</v>
      </c>
    </row>
    <row r="11160" spans="3:3" x14ac:dyDescent="0.25">
      <c r="C11160">
        <v>510.14</v>
      </c>
    </row>
    <row r="11161" spans="3:3" x14ac:dyDescent="0.25">
      <c r="C11161">
        <v>490.2</v>
      </c>
    </row>
    <row r="11162" spans="3:3" x14ac:dyDescent="0.25">
      <c r="C11162">
        <v>510.36</v>
      </c>
    </row>
    <row r="11163" spans="3:3" x14ac:dyDescent="0.25">
      <c r="C11163">
        <v>429.96</v>
      </c>
    </row>
    <row r="11164" spans="3:3" x14ac:dyDescent="0.25">
      <c r="C11164">
        <v>508.22</v>
      </c>
    </row>
    <row r="11165" spans="3:3" x14ac:dyDescent="0.25">
      <c r="C11165">
        <v>510.94</v>
      </c>
    </row>
    <row r="11166" spans="3:3" x14ac:dyDescent="0.25">
      <c r="C11166">
        <v>485.42</v>
      </c>
    </row>
    <row r="11167" spans="3:3" x14ac:dyDescent="0.25">
      <c r="C11167">
        <v>533.26</v>
      </c>
    </row>
    <row r="11168" spans="3:3" x14ac:dyDescent="0.25">
      <c r="C11168">
        <v>565.20000000000005</v>
      </c>
    </row>
    <row r="11169" spans="3:3" x14ac:dyDescent="0.25">
      <c r="C11169">
        <v>499.98</v>
      </c>
    </row>
    <row r="11170" spans="3:3" x14ac:dyDescent="0.25">
      <c r="C11170">
        <v>473.14</v>
      </c>
    </row>
    <row r="11171" spans="3:3" x14ac:dyDescent="0.25">
      <c r="C11171">
        <v>449.4</v>
      </c>
    </row>
    <row r="11172" spans="3:3" x14ac:dyDescent="0.25">
      <c r="C11172">
        <v>586.70000000000005</v>
      </c>
    </row>
    <row r="11173" spans="3:3" x14ac:dyDescent="0.25">
      <c r="C11173">
        <v>509.88</v>
      </c>
    </row>
    <row r="11174" spans="3:3" x14ac:dyDescent="0.25">
      <c r="C11174">
        <v>466.94</v>
      </c>
    </row>
    <row r="11175" spans="3:3" x14ac:dyDescent="0.25">
      <c r="C11175">
        <v>496.9</v>
      </c>
    </row>
    <row r="11176" spans="3:3" x14ac:dyDescent="0.25">
      <c r="C11176">
        <v>503.12</v>
      </c>
    </row>
    <row r="11177" spans="3:3" x14ac:dyDescent="0.25">
      <c r="C11177">
        <v>486.68</v>
      </c>
    </row>
    <row r="11178" spans="3:3" x14ac:dyDescent="0.25">
      <c r="C11178">
        <v>561.58000000000004</v>
      </c>
    </row>
    <row r="11179" spans="3:3" x14ac:dyDescent="0.25">
      <c r="C11179">
        <v>519.08000000000004</v>
      </c>
    </row>
    <row r="11180" spans="3:3" x14ac:dyDescent="0.25">
      <c r="C11180">
        <v>521.94000000000005</v>
      </c>
    </row>
    <row r="11181" spans="3:3" x14ac:dyDescent="0.25">
      <c r="C11181">
        <v>509.46</v>
      </c>
    </row>
    <row r="11182" spans="3:3" x14ac:dyDescent="0.25">
      <c r="C11182">
        <v>439.44</v>
      </c>
    </row>
    <row r="11183" spans="3:3" x14ac:dyDescent="0.25">
      <c r="C11183">
        <v>497.68</v>
      </c>
    </row>
    <row r="11184" spans="3:3" x14ac:dyDescent="0.25">
      <c r="C11184">
        <v>480.28</v>
      </c>
    </row>
    <row r="11185" spans="3:3" x14ac:dyDescent="0.25">
      <c r="C11185">
        <v>504.66</v>
      </c>
    </row>
    <row r="11186" spans="3:3" x14ac:dyDescent="0.25">
      <c r="C11186">
        <v>564.20000000000005</v>
      </c>
    </row>
    <row r="11187" spans="3:3" x14ac:dyDescent="0.25">
      <c r="C11187">
        <v>460.02</v>
      </c>
    </row>
    <row r="11188" spans="3:3" x14ac:dyDescent="0.25">
      <c r="C11188">
        <v>509.66</v>
      </c>
    </row>
    <row r="11189" spans="3:3" x14ac:dyDescent="0.25">
      <c r="C11189">
        <v>483.96</v>
      </c>
    </row>
    <row r="11190" spans="3:3" x14ac:dyDescent="0.25">
      <c r="C11190">
        <v>554.17999999999995</v>
      </c>
    </row>
    <row r="11191" spans="3:3" x14ac:dyDescent="0.25">
      <c r="C11191">
        <v>493.6</v>
      </c>
    </row>
    <row r="11192" spans="3:3" x14ac:dyDescent="0.25">
      <c r="C11192">
        <v>425.36</v>
      </c>
    </row>
    <row r="11193" spans="3:3" x14ac:dyDescent="0.25">
      <c r="C11193">
        <v>469.08</v>
      </c>
    </row>
    <row r="11194" spans="3:3" x14ac:dyDescent="0.25">
      <c r="C11194">
        <v>455.48</v>
      </c>
    </row>
    <row r="11195" spans="3:3" x14ac:dyDescent="0.25">
      <c r="C11195">
        <v>492.4</v>
      </c>
    </row>
    <row r="11196" spans="3:3" x14ac:dyDescent="0.25">
      <c r="C11196">
        <v>478.3</v>
      </c>
    </row>
    <row r="11197" spans="3:3" x14ac:dyDescent="0.25">
      <c r="C11197">
        <v>598.26</v>
      </c>
    </row>
    <row r="11198" spans="3:3" x14ac:dyDescent="0.25">
      <c r="C11198">
        <v>438.78</v>
      </c>
    </row>
    <row r="11199" spans="3:3" x14ac:dyDescent="0.25">
      <c r="C11199">
        <v>440.48</v>
      </c>
    </row>
    <row r="11200" spans="3:3" x14ac:dyDescent="0.25">
      <c r="C11200">
        <v>505.62</v>
      </c>
    </row>
    <row r="11201" spans="3:3" x14ac:dyDescent="0.25">
      <c r="C11201">
        <v>443.64</v>
      </c>
    </row>
    <row r="11202" spans="3:3" x14ac:dyDescent="0.25">
      <c r="C11202">
        <v>514.04</v>
      </c>
    </row>
    <row r="11203" spans="3:3" x14ac:dyDescent="0.25">
      <c r="C11203">
        <v>485.86</v>
      </c>
    </row>
    <row r="11204" spans="3:3" x14ac:dyDescent="0.25">
      <c r="C11204">
        <v>508.88</v>
      </c>
    </row>
    <row r="11205" spans="3:3" x14ac:dyDescent="0.25">
      <c r="C11205">
        <v>526.55999999999995</v>
      </c>
    </row>
    <row r="11206" spans="3:3" x14ac:dyDescent="0.25">
      <c r="C11206">
        <v>572.34</v>
      </c>
    </row>
    <row r="11207" spans="3:3" x14ac:dyDescent="0.25">
      <c r="C11207">
        <v>533.12</v>
      </c>
    </row>
    <row r="11208" spans="3:3" x14ac:dyDescent="0.25">
      <c r="C11208">
        <v>538.02</v>
      </c>
    </row>
    <row r="11209" spans="3:3" x14ac:dyDescent="0.25">
      <c r="C11209">
        <v>509.82</v>
      </c>
    </row>
    <row r="11210" spans="3:3" x14ac:dyDescent="0.25">
      <c r="C11210">
        <v>550.88</v>
      </c>
    </row>
    <row r="11211" spans="3:3" x14ac:dyDescent="0.25">
      <c r="C11211">
        <v>464.98</v>
      </c>
    </row>
    <row r="11212" spans="3:3" x14ac:dyDescent="0.25">
      <c r="C11212">
        <v>459.1</v>
      </c>
    </row>
    <row r="11213" spans="3:3" x14ac:dyDescent="0.25">
      <c r="C11213">
        <v>566.84</v>
      </c>
    </row>
    <row r="11214" spans="3:3" x14ac:dyDescent="0.25">
      <c r="C11214">
        <v>515.6</v>
      </c>
    </row>
    <row r="11215" spans="3:3" x14ac:dyDescent="0.25">
      <c r="C11215">
        <v>417.18</v>
      </c>
    </row>
    <row r="11216" spans="3:3" x14ac:dyDescent="0.25">
      <c r="C11216">
        <v>476.52</v>
      </c>
    </row>
    <row r="11217" spans="3:3" x14ac:dyDescent="0.25">
      <c r="C11217">
        <v>486.76</v>
      </c>
    </row>
    <row r="11218" spans="3:3" x14ac:dyDescent="0.25">
      <c r="C11218">
        <v>473.14</v>
      </c>
    </row>
    <row r="11219" spans="3:3" x14ac:dyDescent="0.25">
      <c r="C11219">
        <v>472.5</v>
      </c>
    </row>
    <row r="11220" spans="3:3" x14ac:dyDescent="0.25">
      <c r="C11220">
        <v>498.26</v>
      </c>
    </row>
    <row r="11221" spans="3:3" x14ac:dyDescent="0.25">
      <c r="C11221">
        <v>490.1</v>
      </c>
    </row>
    <row r="11222" spans="3:3" x14ac:dyDescent="0.25">
      <c r="C11222">
        <v>520.6</v>
      </c>
    </row>
    <row r="11223" spans="3:3" x14ac:dyDescent="0.25">
      <c r="C11223">
        <v>506.04</v>
      </c>
    </row>
    <row r="11224" spans="3:3" x14ac:dyDescent="0.25">
      <c r="C11224">
        <v>515.29999999999995</v>
      </c>
    </row>
    <row r="11225" spans="3:3" x14ac:dyDescent="0.25">
      <c r="C11225">
        <v>464.88</v>
      </c>
    </row>
    <row r="11226" spans="3:3" x14ac:dyDescent="0.25">
      <c r="C11226">
        <v>488.02</v>
      </c>
    </row>
    <row r="11227" spans="3:3" x14ac:dyDescent="0.25">
      <c r="C11227">
        <v>481.38</v>
      </c>
    </row>
    <row r="11228" spans="3:3" x14ac:dyDescent="0.25">
      <c r="C11228">
        <v>533.17999999999995</v>
      </c>
    </row>
    <row r="11229" spans="3:3" x14ac:dyDescent="0.25">
      <c r="C11229">
        <v>448.44</v>
      </c>
    </row>
    <row r="11230" spans="3:3" x14ac:dyDescent="0.25">
      <c r="C11230">
        <v>469.2</v>
      </c>
    </row>
    <row r="11231" spans="3:3" x14ac:dyDescent="0.25">
      <c r="C11231">
        <v>474.12</v>
      </c>
    </row>
    <row r="11232" spans="3:3" x14ac:dyDescent="0.25">
      <c r="C11232">
        <v>486.2</v>
      </c>
    </row>
    <row r="11233" spans="3:3" x14ac:dyDescent="0.25">
      <c r="C11233">
        <v>503.44</v>
      </c>
    </row>
    <row r="11234" spans="3:3" x14ac:dyDescent="0.25">
      <c r="C11234">
        <v>461.14</v>
      </c>
    </row>
    <row r="11235" spans="3:3" x14ac:dyDescent="0.25">
      <c r="C11235">
        <v>479.26</v>
      </c>
    </row>
    <row r="11236" spans="3:3" x14ac:dyDescent="0.25">
      <c r="C11236">
        <v>473.82</v>
      </c>
    </row>
    <row r="11237" spans="3:3" x14ac:dyDescent="0.25">
      <c r="C11237">
        <v>438.96</v>
      </c>
    </row>
    <row r="11238" spans="3:3" x14ac:dyDescent="0.25">
      <c r="C11238">
        <v>574.70000000000005</v>
      </c>
    </row>
    <row r="11239" spans="3:3" x14ac:dyDescent="0.25">
      <c r="C11239">
        <v>514.91999999999996</v>
      </c>
    </row>
    <row r="11240" spans="3:3" x14ac:dyDescent="0.25">
      <c r="C11240">
        <v>526.79999999999995</v>
      </c>
    </row>
    <row r="11241" spans="3:3" x14ac:dyDescent="0.25">
      <c r="C11241">
        <v>613.34</v>
      </c>
    </row>
    <row r="11242" spans="3:3" x14ac:dyDescent="0.25">
      <c r="C11242">
        <v>533.78</v>
      </c>
    </row>
    <row r="11243" spans="3:3" x14ac:dyDescent="0.25">
      <c r="C11243">
        <v>502.54</v>
      </c>
    </row>
    <row r="11244" spans="3:3" x14ac:dyDescent="0.25">
      <c r="C11244">
        <v>467.12</v>
      </c>
    </row>
    <row r="11245" spans="3:3" x14ac:dyDescent="0.25">
      <c r="C11245">
        <v>420.5</v>
      </c>
    </row>
    <row r="11246" spans="3:3" x14ac:dyDescent="0.25">
      <c r="C11246">
        <v>487.12</v>
      </c>
    </row>
    <row r="11247" spans="3:3" x14ac:dyDescent="0.25">
      <c r="C11247">
        <v>459.68</v>
      </c>
    </row>
    <row r="11248" spans="3:3" x14ac:dyDescent="0.25">
      <c r="C11248">
        <v>528.28</v>
      </c>
    </row>
    <row r="11249" spans="3:3" x14ac:dyDescent="0.25">
      <c r="C11249">
        <v>513.58000000000004</v>
      </c>
    </row>
    <row r="11250" spans="3:3" x14ac:dyDescent="0.25">
      <c r="C11250">
        <v>484.62</v>
      </c>
    </row>
    <row r="11251" spans="3:3" x14ac:dyDescent="0.25">
      <c r="C11251">
        <v>460.5</v>
      </c>
    </row>
    <row r="11252" spans="3:3" x14ac:dyDescent="0.25">
      <c r="C11252">
        <v>474.98</v>
      </c>
    </row>
    <row r="11253" spans="3:3" x14ac:dyDescent="0.25">
      <c r="C11253">
        <v>527.67999999999995</v>
      </c>
    </row>
    <row r="11254" spans="3:3" x14ac:dyDescent="0.25">
      <c r="C11254">
        <v>450.2</v>
      </c>
    </row>
    <row r="11255" spans="3:3" x14ac:dyDescent="0.25">
      <c r="C11255">
        <v>469.6</v>
      </c>
    </row>
    <row r="11256" spans="3:3" x14ac:dyDescent="0.25">
      <c r="C11256">
        <v>480.98</v>
      </c>
    </row>
    <row r="11257" spans="3:3" x14ac:dyDescent="0.25">
      <c r="C11257">
        <v>451.4</v>
      </c>
    </row>
    <row r="11258" spans="3:3" x14ac:dyDescent="0.25">
      <c r="C11258">
        <v>489.52</v>
      </c>
    </row>
    <row r="11259" spans="3:3" x14ac:dyDescent="0.25">
      <c r="C11259">
        <v>509.6</v>
      </c>
    </row>
    <row r="11260" spans="3:3" x14ac:dyDescent="0.25">
      <c r="C11260">
        <v>506.86</v>
      </c>
    </row>
    <row r="11261" spans="3:3" x14ac:dyDescent="0.25">
      <c r="C11261">
        <v>541.76</v>
      </c>
    </row>
    <row r="11262" spans="3:3" x14ac:dyDescent="0.25">
      <c r="C11262">
        <v>474.74</v>
      </c>
    </row>
    <row r="11263" spans="3:3" x14ac:dyDescent="0.25">
      <c r="C11263">
        <v>503.1</v>
      </c>
    </row>
    <row r="11264" spans="3:3" x14ac:dyDescent="0.25">
      <c r="C11264">
        <v>552</v>
      </c>
    </row>
    <row r="11265" spans="3:3" x14ac:dyDescent="0.25">
      <c r="C11265">
        <v>499.28</v>
      </c>
    </row>
    <row r="11266" spans="3:3" x14ac:dyDescent="0.25">
      <c r="C11266">
        <v>477.52</v>
      </c>
    </row>
    <row r="11267" spans="3:3" x14ac:dyDescent="0.25">
      <c r="C11267">
        <v>509.48</v>
      </c>
    </row>
    <row r="11268" spans="3:3" x14ac:dyDescent="0.25">
      <c r="C11268">
        <v>491.9</v>
      </c>
    </row>
    <row r="11269" spans="3:3" x14ac:dyDescent="0.25">
      <c r="C11269">
        <v>570.1</v>
      </c>
    </row>
    <row r="11270" spans="3:3" x14ac:dyDescent="0.25">
      <c r="C11270">
        <v>437.68</v>
      </c>
    </row>
    <row r="11271" spans="3:3" x14ac:dyDescent="0.25">
      <c r="C11271">
        <v>532.24</v>
      </c>
    </row>
    <row r="11272" spans="3:3" x14ac:dyDescent="0.25">
      <c r="C11272">
        <v>539.44000000000005</v>
      </c>
    </row>
    <row r="11273" spans="3:3" x14ac:dyDescent="0.25">
      <c r="C11273">
        <v>569.22</v>
      </c>
    </row>
    <row r="11274" spans="3:3" x14ac:dyDescent="0.25">
      <c r="C11274">
        <v>490.6</v>
      </c>
    </row>
    <row r="11275" spans="3:3" x14ac:dyDescent="0.25">
      <c r="C11275">
        <v>459.68</v>
      </c>
    </row>
    <row r="11276" spans="3:3" x14ac:dyDescent="0.25">
      <c r="C11276">
        <v>455.14</v>
      </c>
    </row>
    <row r="11277" spans="3:3" x14ac:dyDescent="0.25">
      <c r="C11277">
        <v>513.76</v>
      </c>
    </row>
    <row r="11278" spans="3:3" x14ac:dyDescent="0.25">
      <c r="C11278">
        <v>478.76</v>
      </c>
    </row>
    <row r="11279" spans="3:3" x14ac:dyDescent="0.25">
      <c r="C11279">
        <v>507.7</v>
      </c>
    </row>
    <row r="11280" spans="3:3" x14ac:dyDescent="0.25">
      <c r="C11280">
        <v>476.72</v>
      </c>
    </row>
    <row r="11281" spans="3:3" x14ac:dyDescent="0.25">
      <c r="C11281">
        <v>501.96</v>
      </c>
    </row>
    <row r="11282" spans="3:3" x14ac:dyDescent="0.25">
      <c r="C11282">
        <v>570.86</v>
      </c>
    </row>
    <row r="11283" spans="3:3" x14ac:dyDescent="0.25">
      <c r="C11283">
        <v>554.9</v>
      </c>
    </row>
    <row r="11284" spans="3:3" x14ac:dyDescent="0.25">
      <c r="C11284">
        <v>537.88</v>
      </c>
    </row>
    <row r="11285" spans="3:3" x14ac:dyDescent="0.25">
      <c r="C11285">
        <v>501.72</v>
      </c>
    </row>
    <row r="11286" spans="3:3" x14ac:dyDescent="0.25">
      <c r="C11286">
        <v>437.1</v>
      </c>
    </row>
    <row r="11287" spans="3:3" x14ac:dyDescent="0.25">
      <c r="C11287">
        <v>448.3</v>
      </c>
    </row>
    <row r="11288" spans="3:3" x14ac:dyDescent="0.25">
      <c r="C11288">
        <v>564.29999999999995</v>
      </c>
    </row>
    <row r="11289" spans="3:3" x14ac:dyDescent="0.25">
      <c r="C11289">
        <v>451.62</v>
      </c>
    </row>
    <row r="11290" spans="3:3" x14ac:dyDescent="0.25">
      <c r="C11290">
        <v>489.64</v>
      </c>
    </row>
    <row r="11291" spans="3:3" x14ac:dyDescent="0.25">
      <c r="C11291">
        <v>499.62</v>
      </c>
    </row>
    <row r="11292" spans="3:3" x14ac:dyDescent="0.25">
      <c r="C11292">
        <v>512.22</v>
      </c>
    </row>
    <row r="11293" spans="3:3" x14ac:dyDescent="0.25">
      <c r="C11293">
        <v>528.74</v>
      </c>
    </row>
    <row r="11294" spans="3:3" x14ac:dyDescent="0.25">
      <c r="C11294">
        <v>478.12</v>
      </c>
    </row>
    <row r="11295" spans="3:3" x14ac:dyDescent="0.25">
      <c r="C11295">
        <v>486.68</v>
      </c>
    </row>
    <row r="11296" spans="3:3" x14ac:dyDescent="0.25">
      <c r="C11296">
        <v>484.08</v>
      </c>
    </row>
    <row r="11297" spans="3:3" x14ac:dyDescent="0.25">
      <c r="C11297">
        <v>472.64</v>
      </c>
    </row>
    <row r="11298" spans="3:3" x14ac:dyDescent="0.25">
      <c r="C11298">
        <v>507.24</v>
      </c>
    </row>
    <row r="11299" spans="3:3" x14ac:dyDescent="0.25">
      <c r="C11299">
        <v>463.1</v>
      </c>
    </row>
    <row r="11300" spans="3:3" x14ac:dyDescent="0.25">
      <c r="C11300">
        <v>507.8</v>
      </c>
    </row>
    <row r="11301" spans="3:3" x14ac:dyDescent="0.25">
      <c r="C11301">
        <v>461.34</v>
      </c>
    </row>
    <row r="11302" spans="3:3" x14ac:dyDescent="0.25">
      <c r="C11302">
        <v>492.9</v>
      </c>
    </row>
    <row r="11303" spans="3:3" x14ac:dyDescent="0.25">
      <c r="C11303">
        <v>485.96</v>
      </c>
    </row>
    <row r="11304" spans="3:3" x14ac:dyDescent="0.25">
      <c r="C11304">
        <v>497.4</v>
      </c>
    </row>
    <row r="11305" spans="3:3" x14ac:dyDescent="0.25">
      <c r="C11305">
        <v>499.68</v>
      </c>
    </row>
    <row r="11306" spans="3:3" x14ac:dyDescent="0.25">
      <c r="C11306">
        <v>431.48</v>
      </c>
    </row>
    <row r="11307" spans="3:3" x14ac:dyDescent="0.25">
      <c r="C11307">
        <v>475.14</v>
      </c>
    </row>
    <row r="11308" spans="3:3" x14ac:dyDescent="0.25">
      <c r="C11308">
        <v>519.17999999999995</v>
      </c>
    </row>
    <row r="11309" spans="3:3" x14ac:dyDescent="0.25">
      <c r="C11309">
        <v>496.22</v>
      </c>
    </row>
    <row r="11310" spans="3:3" x14ac:dyDescent="0.25">
      <c r="C11310">
        <v>474.52</v>
      </c>
    </row>
    <row r="11311" spans="3:3" x14ac:dyDescent="0.25">
      <c r="C11311">
        <v>510.68</v>
      </c>
    </row>
    <row r="11312" spans="3:3" x14ac:dyDescent="0.25">
      <c r="C11312">
        <v>522.72</v>
      </c>
    </row>
    <row r="11313" spans="3:3" x14ac:dyDescent="0.25">
      <c r="C11313">
        <v>496.54</v>
      </c>
    </row>
    <row r="11314" spans="3:3" x14ac:dyDescent="0.25">
      <c r="C11314">
        <v>583.54</v>
      </c>
    </row>
    <row r="11315" spans="3:3" x14ac:dyDescent="0.25">
      <c r="C11315">
        <v>516.84</v>
      </c>
    </row>
    <row r="11316" spans="3:3" x14ac:dyDescent="0.25">
      <c r="C11316">
        <v>544.04</v>
      </c>
    </row>
    <row r="11317" spans="3:3" x14ac:dyDescent="0.25">
      <c r="C11317">
        <v>530.78</v>
      </c>
    </row>
    <row r="11318" spans="3:3" x14ac:dyDescent="0.25">
      <c r="C11318">
        <v>483.26</v>
      </c>
    </row>
    <row r="11319" spans="3:3" x14ac:dyDescent="0.25">
      <c r="C11319">
        <v>550.86</v>
      </c>
    </row>
    <row r="11320" spans="3:3" x14ac:dyDescent="0.25">
      <c r="C11320">
        <v>508.88</v>
      </c>
    </row>
    <row r="11321" spans="3:3" x14ac:dyDescent="0.25">
      <c r="C11321">
        <v>493.7</v>
      </c>
    </row>
    <row r="11322" spans="3:3" x14ac:dyDescent="0.25">
      <c r="C11322">
        <v>533.66</v>
      </c>
    </row>
    <row r="11323" spans="3:3" x14ac:dyDescent="0.25">
      <c r="C11323">
        <v>521.78</v>
      </c>
    </row>
    <row r="11324" spans="3:3" x14ac:dyDescent="0.25">
      <c r="C11324">
        <v>499.48</v>
      </c>
    </row>
    <row r="11325" spans="3:3" x14ac:dyDescent="0.25">
      <c r="C11325">
        <v>541.67999999999995</v>
      </c>
    </row>
    <row r="11326" spans="3:3" x14ac:dyDescent="0.25">
      <c r="C11326">
        <v>509.92</v>
      </c>
    </row>
    <row r="11327" spans="3:3" x14ac:dyDescent="0.25">
      <c r="C11327">
        <v>477.82</v>
      </c>
    </row>
    <row r="11328" spans="3:3" x14ac:dyDescent="0.25">
      <c r="C11328">
        <v>562.74</v>
      </c>
    </row>
    <row r="11329" spans="3:3" x14ac:dyDescent="0.25">
      <c r="C11329">
        <v>445.32</v>
      </c>
    </row>
    <row r="11330" spans="3:3" x14ac:dyDescent="0.25">
      <c r="C11330">
        <v>519.78</v>
      </c>
    </row>
    <row r="11331" spans="3:3" x14ac:dyDescent="0.25">
      <c r="C11331">
        <v>475.72</v>
      </c>
    </row>
    <row r="11332" spans="3:3" x14ac:dyDescent="0.25">
      <c r="C11332">
        <v>508.34</v>
      </c>
    </row>
    <row r="11333" spans="3:3" x14ac:dyDescent="0.25">
      <c r="C11333">
        <v>494</v>
      </c>
    </row>
    <row r="11334" spans="3:3" x14ac:dyDescent="0.25">
      <c r="C11334">
        <v>548.02</v>
      </c>
    </row>
    <row r="11335" spans="3:3" x14ac:dyDescent="0.25">
      <c r="C11335">
        <v>489.94</v>
      </c>
    </row>
    <row r="11336" spans="3:3" x14ac:dyDescent="0.25">
      <c r="C11336">
        <v>487.18</v>
      </c>
    </row>
    <row r="11337" spans="3:3" x14ac:dyDescent="0.25">
      <c r="C11337">
        <v>512.20000000000005</v>
      </c>
    </row>
    <row r="11338" spans="3:3" x14ac:dyDescent="0.25">
      <c r="C11338">
        <v>428.18</v>
      </c>
    </row>
    <row r="11339" spans="3:3" x14ac:dyDescent="0.25">
      <c r="C11339">
        <v>478.94</v>
      </c>
    </row>
    <row r="11340" spans="3:3" x14ac:dyDescent="0.25">
      <c r="C11340">
        <v>507.18</v>
      </c>
    </row>
    <row r="11341" spans="3:3" x14ac:dyDescent="0.25">
      <c r="C11341">
        <v>570.22</v>
      </c>
    </row>
    <row r="11342" spans="3:3" x14ac:dyDescent="0.25">
      <c r="C11342">
        <v>549.38</v>
      </c>
    </row>
    <row r="11343" spans="3:3" x14ac:dyDescent="0.25">
      <c r="C11343">
        <v>427.32</v>
      </c>
    </row>
    <row r="11344" spans="3:3" x14ac:dyDescent="0.25">
      <c r="C11344">
        <v>493.06</v>
      </c>
    </row>
    <row r="11345" spans="3:3" x14ac:dyDescent="0.25">
      <c r="C11345">
        <v>505.24</v>
      </c>
    </row>
    <row r="11346" spans="3:3" x14ac:dyDescent="0.25">
      <c r="C11346">
        <v>497.38</v>
      </c>
    </row>
    <row r="11347" spans="3:3" x14ac:dyDescent="0.25">
      <c r="C11347">
        <v>537.32000000000005</v>
      </c>
    </row>
    <row r="11348" spans="3:3" x14ac:dyDescent="0.25">
      <c r="C11348">
        <v>512.32000000000005</v>
      </c>
    </row>
    <row r="11349" spans="3:3" x14ac:dyDescent="0.25">
      <c r="C11349">
        <v>513.76</v>
      </c>
    </row>
    <row r="11350" spans="3:3" x14ac:dyDescent="0.25">
      <c r="C11350">
        <v>522.98</v>
      </c>
    </row>
    <row r="11351" spans="3:3" x14ac:dyDescent="0.25">
      <c r="C11351">
        <v>555.20000000000005</v>
      </c>
    </row>
    <row r="11352" spans="3:3" x14ac:dyDescent="0.25">
      <c r="C11352">
        <v>542.74</v>
      </c>
    </row>
    <row r="11353" spans="3:3" x14ac:dyDescent="0.25">
      <c r="C11353">
        <v>541.70000000000005</v>
      </c>
    </row>
    <row r="11354" spans="3:3" x14ac:dyDescent="0.25">
      <c r="C11354">
        <v>475.02</v>
      </c>
    </row>
    <row r="11355" spans="3:3" x14ac:dyDescent="0.25">
      <c r="C11355">
        <v>535.52</v>
      </c>
    </row>
    <row r="11356" spans="3:3" x14ac:dyDescent="0.25">
      <c r="C11356">
        <v>554.02</v>
      </c>
    </row>
    <row r="11357" spans="3:3" x14ac:dyDescent="0.25">
      <c r="C11357">
        <v>479.84</v>
      </c>
    </row>
    <row r="11358" spans="3:3" x14ac:dyDescent="0.25">
      <c r="C11358">
        <v>526.86</v>
      </c>
    </row>
    <row r="11359" spans="3:3" x14ac:dyDescent="0.25">
      <c r="C11359">
        <v>402.56</v>
      </c>
    </row>
    <row r="11360" spans="3:3" x14ac:dyDescent="0.25">
      <c r="C11360">
        <v>486.92</v>
      </c>
    </row>
    <row r="11361" spans="3:3" x14ac:dyDescent="0.25">
      <c r="C11361">
        <v>548.76</v>
      </c>
    </row>
    <row r="11362" spans="3:3" x14ac:dyDescent="0.25">
      <c r="C11362">
        <v>462.56</v>
      </c>
    </row>
    <row r="11363" spans="3:3" x14ac:dyDescent="0.25">
      <c r="C11363">
        <v>421.94</v>
      </c>
    </row>
    <row r="11364" spans="3:3" x14ac:dyDescent="0.25">
      <c r="C11364">
        <v>495.92</v>
      </c>
    </row>
    <row r="11365" spans="3:3" x14ac:dyDescent="0.25">
      <c r="C11365">
        <v>498.98</v>
      </c>
    </row>
    <row r="11366" spans="3:3" x14ac:dyDescent="0.25">
      <c r="C11366">
        <v>480.4</v>
      </c>
    </row>
    <row r="11367" spans="3:3" x14ac:dyDescent="0.25">
      <c r="C11367">
        <v>471.72</v>
      </c>
    </row>
    <row r="11368" spans="3:3" x14ac:dyDescent="0.25">
      <c r="C11368">
        <v>549.54</v>
      </c>
    </row>
    <row r="11369" spans="3:3" x14ac:dyDescent="0.25">
      <c r="C11369">
        <v>455.4</v>
      </c>
    </row>
    <row r="11370" spans="3:3" x14ac:dyDescent="0.25">
      <c r="C11370">
        <v>559.38</v>
      </c>
    </row>
    <row r="11371" spans="3:3" x14ac:dyDescent="0.25">
      <c r="C11371">
        <v>506.14</v>
      </c>
    </row>
    <row r="11372" spans="3:3" x14ac:dyDescent="0.25">
      <c r="C11372">
        <v>490.58</v>
      </c>
    </row>
    <row r="11373" spans="3:3" x14ac:dyDescent="0.25">
      <c r="C11373">
        <v>478.04</v>
      </c>
    </row>
    <row r="11374" spans="3:3" x14ac:dyDescent="0.25">
      <c r="C11374">
        <v>433.1</v>
      </c>
    </row>
    <row r="11375" spans="3:3" x14ac:dyDescent="0.25">
      <c r="C11375">
        <v>522</v>
      </c>
    </row>
    <row r="11376" spans="3:3" x14ac:dyDescent="0.25">
      <c r="C11376">
        <v>483.3</v>
      </c>
    </row>
    <row r="11377" spans="3:3" x14ac:dyDescent="0.25">
      <c r="C11377">
        <v>610.78</v>
      </c>
    </row>
    <row r="11378" spans="3:3" x14ac:dyDescent="0.25">
      <c r="C11378">
        <v>508.6</v>
      </c>
    </row>
    <row r="11379" spans="3:3" x14ac:dyDescent="0.25">
      <c r="C11379">
        <v>541.14</v>
      </c>
    </row>
    <row r="11380" spans="3:3" x14ac:dyDescent="0.25">
      <c r="C11380">
        <v>434.9</v>
      </c>
    </row>
    <row r="11381" spans="3:3" x14ac:dyDescent="0.25">
      <c r="C11381">
        <v>472.42</v>
      </c>
    </row>
    <row r="11382" spans="3:3" x14ac:dyDescent="0.25">
      <c r="C11382">
        <v>522.94000000000005</v>
      </c>
    </row>
    <row r="11383" spans="3:3" x14ac:dyDescent="0.25">
      <c r="C11383">
        <v>484.84</v>
      </c>
    </row>
    <row r="11384" spans="3:3" x14ac:dyDescent="0.25">
      <c r="C11384">
        <v>492.06</v>
      </c>
    </row>
    <row r="11385" spans="3:3" x14ac:dyDescent="0.25">
      <c r="C11385">
        <v>600.91999999999996</v>
      </c>
    </row>
    <row r="11386" spans="3:3" x14ac:dyDescent="0.25">
      <c r="C11386">
        <v>518.82000000000005</v>
      </c>
    </row>
    <row r="11387" spans="3:3" x14ac:dyDescent="0.25">
      <c r="C11387">
        <v>453.16</v>
      </c>
    </row>
    <row r="11388" spans="3:3" x14ac:dyDescent="0.25">
      <c r="C11388">
        <v>534.76</v>
      </c>
    </row>
    <row r="11389" spans="3:3" x14ac:dyDescent="0.25">
      <c r="C11389">
        <v>461.12</v>
      </c>
    </row>
    <row r="11390" spans="3:3" x14ac:dyDescent="0.25">
      <c r="C11390">
        <v>464.8</v>
      </c>
    </row>
    <row r="11391" spans="3:3" x14ac:dyDescent="0.25">
      <c r="C11391">
        <v>498.26</v>
      </c>
    </row>
    <row r="11392" spans="3:3" x14ac:dyDescent="0.25">
      <c r="C11392">
        <v>575.41999999999996</v>
      </c>
    </row>
    <row r="11393" spans="3:3" x14ac:dyDescent="0.25">
      <c r="C11393">
        <v>533.78</v>
      </c>
    </row>
    <row r="11394" spans="3:3" x14ac:dyDescent="0.25">
      <c r="C11394">
        <v>484.7</v>
      </c>
    </row>
    <row r="11395" spans="3:3" x14ac:dyDescent="0.25">
      <c r="C11395">
        <v>496.62</v>
      </c>
    </row>
    <row r="11396" spans="3:3" x14ac:dyDescent="0.25">
      <c r="C11396">
        <v>492.22</v>
      </c>
    </row>
    <row r="11397" spans="3:3" x14ac:dyDescent="0.25">
      <c r="C11397">
        <v>474.18</v>
      </c>
    </row>
    <row r="11398" spans="3:3" x14ac:dyDescent="0.25">
      <c r="C11398">
        <v>489.12</v>
      </c>
    </row>
    <row r="11399" spans="3:3" x14ac:dyDescent="0.25">
      <c r="C11399">
        <v>537.82000000000005</v>
      </c>
    </row>
    <row r="11400" spans="3:3" x14ac:dyDescent="0.25">
      <c r="C11400">
        <v>525.38</v>
      </c>
    </row>
    <row r="11401" spans="3:3" x14ac:dyDescent="0.25">
      <c r="C11401">
        <v>516.38</v>
      </c>
    </row>
    <row r="11402" spans="3:3" x14ac:dyDescent="0.25">
      <c r="C11402">
        <v>462.04</v>
      </c>
    </row>
    <row r="11403" spans="3:3" x14ac:dyDescent="0.25">
      <c r="C11403">
        <v>536.04</v>
      </c>
    </row>
    <row r="11404" spans="3:3" x14ac:dyDescent="0.25">
      <c r="C11404">
        <v>513.46</v>
      </c>
    </row>
    <row r="11405" spans="3:3" x14ac:dyDescent="0.25">
      <c r="C11405">
        <v>529.82000000000005</v>
      </c>
    </row>
    <row r="11406" spans="3:3" x14ac:dyDescent="0.25">
      <c r="C11406">
        <v>509</v>
      </c>
    </row>
    <row r="11407" spans="3:3" x14ac:dyDescent="0.25">
      <c r="C11407">
        <v>498.98</v>
      </c>
    </row>
    <row r="11408" spans="3:3" x14ac:dyDescent="0.25">
      <c r="C11408">
        <v>561.55999999999995</v>
      </c>
    </row>
    <row r="11409" spans="3:3" x14ac:dyDescent="0.25">
      <c r="C11409">
        <v>515.05999999999995</v>
      </c>
    </row>
    <row r="11410" spans="3:3" x14ac:dyDescent="0.25">
      <c r="C11410">
        <v>489</v>
      </c>
    </row>
    <row r="11411" spans="3:3" x14ac:dyDescent="0.25">
      <c r="C11411">
        <v>446.12</v>
      </c>
    </row>
    <row r="11412" spans="3:3" x14ac:dyDescent="0.25">
      <c r="C11412">
        <v>477.48</v>
      </c>
    </row>
    <row r="11413" spans="3:3" x14ac:dyDescent="0.25">
      <c r="C11413">
        <v>509.5</v>
      </c>
    </row>
    <row r="11414" spans="3:3" x14ac:dyDescent="0.25">
      <c r="C11414">
        <v>454.58</v>
      </c>
    </row>
    <row r="11415" spans="3:3" x14ac:dyDescent="0.25">
      <c r="C11415">
        <v>538.64</v>
      </c>
    </row>
    <row r="11416" spans="3:3" x14ac:dyDescent="0.25">
      <c r="C11416">
        <v>510.88</v>
      </c>
    </row>
    <row r="11417" spans="3:3" x14ac:dyDescent="0.25">
      <c r="C11417">
        <v>509</v>
      </c>
    </row>
    <row r="11418" spans="3:3" x14ac:dyDescent="0.25">
      <c r="C11418">
        <v>500.64</v>
      </c>
    </row>
    <row r="11419" spans="3:3" x14ac:dyDescent="0.25">
      <c r="C11419">
        <v>485.22</v>
      </c>
    </row>
    <row r="11420" spans="3:3" x14ac:dyDescent="0.25">
      <c r="C11420">
        <v>534.29999999999995</v>
      </c>
    </row>
    <row r="11421" spans="3:3" x14ac:dyDescent="0.25">
      <c r="C11421">
        <v>546.14</v>
      </c>
    </row>
    <row r="11422" spans="3:3" x14ac:dyDescent="0.25">
      <c r="C11422">
        <v>490.06</v>
      </c>
    </row>
    <row r="11423" spans="3:3" x14ac:dyDescent="0.25">
      <c r="C11423">
        <v>480.3</v>
      </c>
    </row>
    <row r="11424" spans="3:3" x14ac:dyDescent="0.25">
      <c r="C11424">
        <v>472.44</v>
      </c>
    </row>
    <row r="11425" spans="3:3" x14ac:dyDescent="0.25">
      <c r="C11425">
        <v>494.84</v>
      </c>
    </row>
    <row r="11426" spans="3:3" x14ac:dyDescent="0.25">
      <c r="C11426">
        <v>505.5</v>
      </c>
    </row>
    <row r="11427" spans="3:3" x14ac:dyDescent="0.25">
      <c r="C11427">
        <v>521.41999999999996</v>
      </c>
    </row>
    <row r="11428" spans="3:3" x14ac:dyDescent="0.25">
      <c r="C11428">
        <v>477.74</v>
      </c>
    </row>
    <row r="11429" spans="3:3" x14ac:dyDescent="0.25">
      <c r="C11429">
        <v>490.88</v>
      </c>
    </row>
    <row r="11430" spans="3:3" x14ac:dyDescent="0.25">
      <c r="C11430">
        <v>492.44</v>
      </c>
    </row>
    <row r="11431" spans="3:3" x14ac:dyDescent="0.25">
      <c r="C11431">
        <v>487.9</v>
      </c>
    </row>
    <row r="11432" spans="3:3" x14ac:dyDescent="0.25">
      <c r="C11432">
        <v>444.04</v>
      </c>
    </row>
    <row r="11433" spans="3:3" x14ac:dyDescent="0.25">
      <c r="C11433">
        <v>542.62</v>
      </c>
    </row>
    <row r="11434" spans="3:3" x14ac:dyDescent="0.25">
      <c r="C11434">
        <v>523.38</v>
      </c>
    </row>
    <row r="11435" spans="3:3" x14ac:dyDescent="0.25">
      <c r="C11435">
        <v>487.72</v>
      </c>
    </row>
    <row r="11436" spans="3:3" x14ac:dyDescent="0.25">
      <c r="C11436">
        <v>564.34</v>
      </c>
    </row>
    <row r="11437" spans="3:3" x14ac:dyDescent="0.25">
      <c r="C11437">
        <v>512.54</v>
      </c>
    </row>
    <row r="11438" spans="3:3" x14ac:dyDescent="0.25">
      <c r="C11438">
        <v>531.41999999999996</v>
      </c>
    </row>
    <row r="11439" spans="3:3" x14ac:dyDescent="0.25">
      <c r="C11439">
        <v>565.82000000000005</v>
      </c>
    </row>
    <row r="11440" spans="3:3" x14ac:dyDescent="0.25">
      <c r="C11440">
        <v>542.34</v>
      </c>
    </row>
    <row r="11441" spans="3:3" x14ac:dyDescent="0.25">
      <c r="C11441">
        <v>451.66</v>
      </c>
    </row>
    <row r="11442" spans="3:3" x14ac:dyDescent="0.25">
      <c r="C11442">
        <v>476.48</v>
      </c>
    </row>
    <row r="11443" spans="3:3" x14ac:dyDescent="0.25">
      <c r="C11443">
        <v>452.32</v>
      </c>
    </row>
    <row r="11444" spans="3:3" x14ac:dyDescent="0.25">
      <c r="C11444">
        <v>537.14</v>
      </c>
    </row>
    <row r="11445" spans="3:3" x14ac:dyDescent="0.25">
      <c r="C11445">
        <v>432.76</v>
      </c>
    </row>
    <row r="11446" spans="3:3" x14ac:dyDescent="0.25">
      <c r="C11446">
        <v>517.79999999999995</v>
      </c>
    </row>
    <row r="11447" spans="3:3" x14ac:dyDescent="0.25">
      <c r="C11447">
        <v>500.54</v>
      </c>
    </row>
    <row r="11448" spans="3:3" x14ac:dyDescent="0.25">
      <c r="C11448">
        <v>466.88</v>
      </c>
    </row>
    <row r="11449" spans="3:3" x14ac:dyDescent="0.25">
      <c r="C11449">
        <v>494.2</v>
      </c>
    </row>
    <row r="11450" spans="3:3" x14ac:dyDescent="0.25">
      <c r="C11450">
        <v>542.67999999999995</v>
      </c>
    </row>
    <row r="11451" spans="3:3" x14ac:dyDescent="0.25">
      <c r="C11451">
        <v>529.04</v>
      </c>
    </row>
    <row r="11452" spans="3:3" x14ac:dyDescent="0.25">
      <c r="C11452">
        <v>466.54</v>
      </c>
    </row>
    <row r="11453" spans="3:3" x14ac:dyDescent="0.25">
      <c r="C11453">
        <v>473.28</v>
      </c>
    </row>
    <row r="11454" spans="3:3" x14ac:dyDescent="0.25">
      <c r="C11454">
        <v>581.6</v>
      </c>
    </row>
    <row r="11455" spans="3:3" x14ac:dyDescent="0.25">
      <c r="C11455">
        <v>501.78</v>
      </c>
    </row>
    <row r="11456" spans="3:3" x14ac:dyDescent="0.25">
      <c r="C11456">
        <v>452.18</v>
      </c>
    </row>
    <row r="11457" spans="3:3" x14ac:dyDescent="0.25">
      <c r="C11457">
        <v>504</v>
      </c>
    </row>
    <row r="11458" spans="3:3" x14ac:dyDescent="0.25">
      <c r="C11458">
        <v>480.86</v>
      </c>
    </row>
    <row r="11459" spans="3:3" x14ac:dyDescent="0.25">
      <c r="C11459">
        <v>538.4</v>
      </c>
    </row>
    <row r="11460" spans="3:3" x14ac:dyDescent="0.25">
      <c r="C11460">
        <v>480.58</v>
      </c>
    </row>
    <row r="11461" spans="3:3" x14ac:dyDescent="0.25">
      <c r="C11461">
        <v>444.38</v>
      </c>
    </row>
    <row r="11462" spans="3:3" x14ac:dyDescent="0.25">
      <c r="C11462">
        <v>463.66</v>
      </c>
    </row>
    <row r="11463" spans="3:3" x14ac:dyDescent="0.25">
      <c r="C11463">
        <v>459.76</v>
      </c>
    </row>
    <row r="11464" spans="3:3" x14ac:dyDescent="0.25">
      <c r="C11464">
        <v>489.02</v>
      </c>
    </row>
    <row r="11465" spans="3:3" x14ac:dyDescent="0.25">
      <c r="C11465">
        <v>543.82000000000005</v>
      </c>
    </row>
    <row r="11466" spans="3:3" x14ac:dyDescent="0.25">
      <c r="C11466">
        <v>448.74</v>
      </c>
    </row>
    <row r="11467" spans="3:3" x14ac:dyDescent="0.25">
      <c r="C11467">
        <v>512.04</v>
      </c>
    </row>
    <row r="11468" spans="3:3" x14ac:dyDescent="0.25">
      <c r="C11468">
        <v>552.78</v>
      </c>
    </row>
    <row r="11469" spans="3:3" x14ac:dyDescent="0.25">
      <c r="C11469">
        <v>569.96</v>
      </c>
    </row>
    <row r="11470" spans="3:3" x14ac:dyDescent="0.25">
      <c r="C11470">
        <v>477.42</v>
      </c>
    </row>
    <row r="11471" spans="3:3" x14ac:dyDescent="0.25">
      <c r="C11471">
        <v>411.44</v>
      </c>
    </row>
    <row r="11472" spans="3:3" x14ac:dyDescent="0.25">
      <c r="C11472">
        <v>515.4</v>
      </c>
    </row>
    <row r="11473" spans="3:3" x14ac:dyDescent="0.25">
      <c r="C11473">
        <v>550.28</v>
      </c>
    </row>
    <row r="11474" spans="3:3" x14ac:dyDescent="0.25">
      <c r="C11474">
        <v>476.48</v>
      </c>
    </row>
    <row r="11475" spans="3:3" x14ac:dyDescent="0.25">
      <c r="C11475">
        <v>532.12</v>
      </c>
    </row>
    <row r="11476" spans="3:3" x14ac:dyDescent="0.25">
      <c r="C11476">
        <v>567.12</v>
      </c>
    </row>
    <row r="11477" spans="3:3" x14ac:dyDescent="0.25">
      <c r="C11477">
        <v>511.28</v>
      </c>
    </row>
    <row r="11478" spans="3:3" x14ac:dyDescent="0.25">
      <c r="C11478">
        <v>557.22</v>
      </c>
    </row>
    <row r="11479" spans="3:3" x14ac:dyDescent="0.25">
      <c r="C11479">
        <v>495.5</v>
      </c>
    </row>
    <row r="11480" spans="3:3" x14ac:dyDescent="0.25">
      <c r="C11480">
        <v>441.9</v>
      </c>
    </row>
    <row r="11481" spans="3:3" x14ac:dyDescent="0.25">
      <c r="C11481">
        <v>482.26</v>
      </c>
    </row>
    <row r="11482" spans="3:3" x14ac:dyDescent="0.25">
      <c r="C11482">
        <v>520.24</v>
      </c>
    </row>
    <row r="11483" spans="3:3" x14ac:dyDescent="0.25">
      <c r="C11483">
        <v>540.66</v>
      </c>
    </row>
    <row r="11484" spans="3:3" x14ac:dyDescent="0.25">
      <c r="C11484">
        <v>524.84</v>
      </c>
    </row>
    <row r="11485" spans="3:3" x14ac:dyDescent="0.25">
      <c r="C11485">
        <v>482.96</v>
      </c>
    </row>
    <row r="11486" spans="3:3" x14ac:dyDescent="0.25">
      <c r="C11486">
        <v>435</v>
      </c>
    </row>
    <row r="11487" spans="3:3" x14ac:dyDescent="0.25">
      <c r="C11487">
        <v>482.34</v>
      </c>
    </row>
    <row r="11488" spans="3:3" x14ac:dyDescent="0.25">
      <c r="C11488">
        <v>477.62</v>
      </c>
    </row>
    <row r="11489" spans="3:3" x14ac:dyDescent="0.25">
      <c r="C11489">
        <v>551.96</v>
      </c>
    </row>
    <row r="11490" spans="3:3" x14ac:dyDescent="0.25">
      <c r="C11490">
        <v>562.84</v>
      </c>
    </row>
    <row r="11491" spans="3:3" x14ac:dyDescent="0.25">
      <c r="C11491">
        <v>532.28</v>
      </c>
    </row>
    <row r="11492" spans="3:3" x14ac:dyDescent="0.25">
      <c r="C11492">
        <v>569.41999999999996</v>
      </c>
    </row>
    <row r="11493" spans="3:3" x14ac:dyDescent="0.25">
      <c r="C11493">
        <v>515.02</v>
      </c>
    </row>
    <row r="11494" spans="3:3" x14ac:dyDescent="0.25">
      <c r="C11494">
        <v>503.58</v>
      </c>
    </row>
    <row r="11495" spans="3:3" x14ac:dyDescent="0.25">
      <c r="C11495">
        <v>458.9</v>
      </c>
    </row>
    <row r="11496" spans="3:3" x14ac:dyDescent="0.25">
      <c r="C11496">
        <v>491.8</v>
      </c>
    </row>
    <row r="11497" spans="3:3" x14ac:dyDescent="0.25">
      <c r="C11497">
        <v>479.64</v>
      </c>
    </row>
    <row r="11498" spans="3:3" x14ac:dyDescent="0.25">
      <c r="C11498">
        <v>490.14</v>
      </c>
    </row>
    <row r="11499" spans="3:3" x14ac:dyDescent="0.25">
      <c r="C11499">
        <v>536.78</v>
      </c>
    </row>
    <row r="11500" spans="3:3" x14ac:dyDescent="0.25">
      <c r="C11500">
        <v>498.66</v>
      </c>
    </row>
    <row r="11501" spans="3:3" x14ac:dyDescent="0.25">
      <c r="C11501">
        <v>535.88</v>
      </c>
    </row>
    <row r="11502" spans="3:3" x14ac:dyDescent="0.25">
      <c r="C11502">
        <v>479.64</v>
      </c>
    </row>
    <row r="11503" spans="3:3" x14ac:dyDescent="0.25">
      <c r="C11503">
        <v>480.26</v>
      </c>
    </row>
    <row r="11504" spans="3:3" x14ac:dyDescent="0.25">
      <c r="C11504">
        <v>469.78</v>
      </c>
    </row>
    <row r="11505" spans="3:3" x14ac:dyDescent="0.25">
      <c r="C11505">
        <v>559.82000000000005</v>
      </c>
    </row>
    <row r="11506" spans="3:3" x14ac:dyDescent="0.25">
      <c r="C11506">
        <v>454.74</v>
      </c>
    </row>
    <row r="11507" spans="3:3" x14ac:dyDescent="0.25">
      <c r="C11507">
        <v>461.88</v>
      </c>
    </row>
    <row r="11508" spans="3:3" x14ac:dyDescent="0.25">
      <c r="C11508">
        <v>404.06</v>
      </c>
    </row>
    <row r="11509" spans="3:3" x14ac:dyDescent="0.25">
      <c r="C11509">
        <v>479.68</v>
      </c>
    </row>
    <row r="11510" spans="3:3" x14ac:dyDescent="0.25">
      <c r="C11510">
        <v>497.18</v>
      </c>
    </row>
    <row r="11511" spans="3:3" x14ac:dyDescent="0.25">
      <c r="C11511">
        <v>542.98</v>
      </c>
    </row>
    <row r="11512" spans="3:3" x14ac:dyDescent="0.25">
      <c r="C11512">
        <v>436.36</v>
      </c>
    </row>
    <row r="11513" spans="3:3" x14ac:dyDescent="0.25">
      <c r="C11513">
        <v>494.44</v>
      </c>
    </row>
    <row r="11514" spans="3:3" x14ac:dyDescent="0.25">
      <c r="C11514">
        <v>495.52</v>
      </c>
    </row>
    <row r="11515" spans="3:3" x14ac:dyDescent="0.25">
      <c r="C11515">
        <v>476.16</v>
      </c>
    </row>
    <row r="11516" spans="3:3" x14ac:dyDescent="0.25">
      <c r="C11516">
        <v>482.5</v>
      </c>
    </row>
    <row r="11517" spans="3:3" x14ac:dyDescent="0.25">
      <c r="C11517">
        <v>473.8</v>
      </c>
    </row>
    <row r="11518" spans="3:3" x14ac:dyDescent="0.25">
      <c r="C11518">
        <v>463.56</v>
      </c>
    </row>
    <row r="11519" spans="3:3" x14ac:dyDescent="0.25">
      <c r="C11519">
        <v>573.79999999999995</v>
      </c>
    </row>
    <row r="11520" spans="3:3" x14ac:dyDescent="0.25">
      <c r="C11520">
        <v>484.66</v>
      </c>
    </row>
    <row r="11521" spans="3:3" x14ac:dyDescent="0.25">
      <c r="C11521">
        <v>542.70000000000005</v>
      </c>
    </row>
    <row r="11522" spans="3:3" x14ac:dyDescent="0.25">
      <c r="C11522">
        <v>504.32</v>
      </c>
    </row>
    <row r="11523" spans="3:3" x14ac:dyDescent="0.25">
      <c r="C11523">
        <v>510.68</v>
      </c>
    </row>
    <row r="11524" spans="3:3" x14ac:dyDescent="0.25">
      <c r="C11524">
        <v>512.82000000000005</v>
      </c>
    </row>
    <row r="11525" spans="3:3" x14ac:dyDescent="0.25">
      <c r="C11525">
        <v>525.36</v>
      </c>
    </row>
    <row r="11526" spans="3:3" x14ac:dyDescent="0.25">
      <c r="C11526">
        <v>517.96</v>
      </c>
    </row>
    <row r="11527" spans="3:3" x14ac:dyDescent="0.25">
      <c r="C11527">
        <v>534.64</v>
      </c>
    </row>
    <row r="11528" spans="3:3" x14ac:dyDescent="0.25">
      <c r="C11528">
        <v>482.16</v>
      </c>
    </row>
    <row r="11529" spans="3:3" x14ac:dyDescent="0.25">
      <c r="C11529">
        <v>529.94000000000005</v>
      </c>
    </row>
    <row r="11530" spans="3:3" x14ac:dyDescent="0.25">
      <c r="C11530">
        <v>511.84</v>
      </c>
    </row>
    <row r="11531" spans="3:3" x14ac:dyDescent="0.25">
      <c r="C11531">
        <v>384.56</v>
      </c>
    </row>
    <row r="11532" spans="3:3" x14ac:dyDescent="0.25">
      <c r="C11532">
        <v>511.68</v>
      </c>
    </row>
    <row r="11533" spans="3:3" x14ac:dyDescent="0.25">
      <c r="C11533">
        <v>523.98</v>
      </c>
    </row>
    <row r="11534" spans="3:3" x14ac:dyDescent="0.25">
      <c r="C11534">
        <v>554.44000000000005</v>
      </c>
    </row>
    <row r="11535" spans="3:3" x14ac:dyDescent="0.25">
      <c r="C11535">
        <v>536.70000000000005</v>
      </c>
    </row>
    <row r="11536" spans="3:3" x14ac:dyDescent="0.25">
      <c r="C11536">
        <v>501.02</v>
      </c>
    </row>
    <row r="11537" spans="3:3" x14ac:dyDescent="0.25">
      <c r="C11537">
        <v>521.9</v>
      </c>
    </row>
    <row r="11538" spans="3:3" x14ac:dyDescent="0.25">
      <c r="C11538">
        <v>484.28</v>
      </c>
    </row>
    <row r="11539" spans="3:3" x14ac:dyDescent="0.25">
      <c r="C11539">
        <v>485.86</v>
      </c>
    </row>
    <row r="11540" spans="3:3" x14ac:dyDescent="0.25">
      <c r="C11540">
        <v>444.24</v>
      </c>
    </row>
    <row r="11541" spans="3:3" x14ac:dyDescent="0.25">
      <c r="C11541">
        <v>459.64</v>
      </c>
    </row>
    <row r="11542" spans="3:3" x14ac:dyDescent="0.25">
      <c r="C11542">
        <v>505.14</v>
      </c>
    </row>
    <row r="11543" spans="3:3" x14ac:dyDescent="0.25">
      <c r="C11543">
        <v>471.12</v>
      </c>
    </row>
    <row r="11544" spans="3:3" x14ac:dyDescent="0.25">
      <c r="C11544">
        <v>478.08</v>
      </c>
    </row>
    <row r="11545" spans="3:3" x14ac:dyDescent="0.25">
      <c r="C11545">
        <v>520.94000000000005</v>
      </c>
    </row>
    <row r="11546" spans="3:3" x14ac:dyDescent="0.25">
      <c r="C11546">
        <v>467.54</v>
      </c>
    </row>
    <row r="11547" spans="3:3" x14ac:dyDescent="0.25">
      <c r="C11547">
        <v>535.05999999999995</v>
      </c>
    </row>
    <row r="11548" spans="3:3" x14ac:dyDescent="0.25">
      <c r="C11548">
        <v>515.26</v>
      </c>
    </row>
    <row r="11549" spans="3:3" x14ac:dyDescent="0.25">
      <c r="C11549">
        <v>490.14</v>
      </c>
    </row>
    <row r="11550" spans="3:3" x14ac:dyDescent="0.25">
      <c r="C11550">
        <v>457.74</v>
      </c>
    </row>
    <row r="11551" spans="3:3" x14ac:dyDescent="0.25">
      <c r="C11551">
        <v>502.96</v>
      </c>
    </row>
    <row r="11552" spans="3:3" x14ac:dyDescent="0.25">
      <c r="C11552">
        <v>536.52</v>
      </c>
    </row>
    <row r="11553" spans="3:3" x14ac:dyDescent="0.25">
      <c r="C11553">
        <v>425</v>
      </c>
    </row>
    <row r="11554" spans="3:3" x14ac:dyDescent="0.25">
      <c r="C11554">
        <v>477.82</v>
      </c>
    </row>
    <row r="11555" spans="3:3" x14ac:dyDescent="0.25">
      <c r="C11555">
        <v>458.02</v>
      </c>
    </row>
    <row r="11556" spans="3:3" x14ac:dyDescent="0.25">
      <c r="C11556">
        <v>459.54</v>
      </c>
    </row>
    <row r="11557" spans="3:3" x14ac:dyDescent="0.25">
      <c r="C11557">
        <v>492.02</v>
      </c>
    </row>
    <row r="11558" spans="3:3" x14ac:dyDescent="0.25">
      <c r="C11558">
        <v>492.6</v>
      </c>
    </row>
    <row r="11559" spans="3:3" x14ac:dyDescent="0.25">
      <c r="C11559">
        <v>557.52</v>
      </c>
    </row>
    <row r="11560" spans="3:3" x14ac:dyDescent="0.25">
      <c r="C11560">
        <v>534.5</v>
      </c>
    </row>
    <row r="11561" spans="3:3" x14ac:dyDescent="0.25">
      <c r="C11561">
        <v>455.56</v>
      </c>
    </row>
    <row r="11562" spans="3:3" x14ac:dyDescent="0.25">
      <c r="C11562">
        <v>452.28</v>
      </c>
    </row>
    <row r="11563" spans="3:3" x14ac:dyDescent="0.25">
      <c r="C11563">
        <v>514.05999999999995</v>
      </c>
    </row>
    <row r="11564" spans="3:3" x14ac:dyDescent="0.25">
      <c r="C11564">
        <v>462.82</v>
      </c>
    </row>
    <row r="11565" spans="3:3" x14ac:dyDescent="0.25">
      <c r="C11565">
        <v>552.16</v>
      </c>
    </row>
    <row r="11566" spans="3:3" x14ac:dyDescent="0.25">
      <c r="C11566">
        <v>429.52</v>
      </c>
    </row>
    <row r="11567" spans="3:3" x14ac:dyDescent="0.25">
      <c r="C11567">
        <v>525.1</v>
      </c>
    </row>
    <row r="11568" spans="3:3" x14ac:dyDescent="0.25">
      <c r="C11568">
        <v>441.32</v>
      </c>
    </row>
    <row r="11569" spans="3:3" x14ac:dyDescent="0.25">
      <c r="C11569">
        <v>494.62</v>
      </c>
    </row>
    <row r="11570" spans="3:3" x14ac:dyDescent="0.25">
      <c r="C11570">
        <v>513.34</v>
      </c>
    </row>
    <row r="11571" spans="3:3" x14ac:dyDescent="0.25">
      <c r="C11571">
        <v>492.92</v>
      </c>
    </row>
    <row r="11572" spans="3:3" x14ac:dyDescent="0.25">
      <c r="C11572">
        <v>547</v>
      </c>
    </row>
    <row r="11573" spans="3:3" x14ac:dyDescent="0.25">
      <c r="C11573">
        <v>525.76</v>
      </c>
    </row>
    <row r="11574" spans="3:3" x14ac:dyDescent="0.25">
      <c r="C11574">
        <v>484.68</v>
      </c>
    </row>
    <row r="11575" spans="3:3" x14ac:dyDescent="0.25">
      <c r="C11575">
        <v>452.14</v>
      </c>
    </row>
    <row r="11576" spans="3:3" x14ac:dyDescent="0.25">
      <c r="C11576">
        <v>562.5</v>
      </c>
    </row>
    <row r="11577" spans="3:3" x14ac:dyDescent="0.25">
      <c r="C11577">
        <v>511.72</v>
      </c>
    </row>
    <row r="11578" spans="3:3" x14ac:dyDescent="0.25">
      <c r="C11578">
        <v>528.9</v>
      </c>
    </row>
    <row r="11579" spans="3:3" x14ac:dyDescent="0.25">
      <c r="C11579">
        <v>471.02</v>
      </c>
    </row>
    <row r="11580" spans="3:3" x14ac:dyDescent="0.25">
      <c r="C11580">
        <v>560.44000000000005</v>
      </c>
    </row>
    <row r="11581" spans="3:3" x14ac:dyDescent="0.25">
      <c r="C11581">
        <v>548.96</v>
      </c>
    </row>
    <row r="11582" spans="3:3" x14ac:dyDescent="0.25">
      <c r="C11582">
        <v>537.22</v>
      </c>
    </row>
    <row r="11583" spans="3:3" x14ac:dyDescent="0.25">
      <c r="C11583">
        <v>496.42</v>
      </c>
    </row>
    <row r="11584" spans="3:3" x14ac:dyDescent="0.25">
      <c r="C11584">
        <v>545.41999999999996</v>
      </c>
    </row>
    <row r="11585" spans="3:3" x14ac:dyDescent="0.25">
      <c r="C11585">
        <v>420.22</v>
      </c>
    </row>
    <row r="11586" spans="3:3" x14ac:dyDescent="0.25">
      <c r="C11586">
        <v>559.76</v>
      </c>
    </row>
    <row r="11587" spans="3:3" x14ac:dyDescent="0.25">
      <c r="C11587">
        <v>568.5</v>
      </c>
    </row>
    <row r="11588" spans="3:3" x14ac:dyDescent="0.25">
      <c r="C11588">
        <v>430.62</v>
      </c>
    </row>
    <row r="11589" spans="3:3" x14ac:dyDescent="0.25">
      <c r="C11589">
        <v>486.8</v>
      </c>
    </row>
    <row r="11590" spans="3:3" x14ac:dyDescent="0.25">
      <c r="C11590">
        <v>445.98</v>
      </c>
    </row>
    <row r="11591" spans="3:3" x14ac:dyDescent="0.25">
      <c r="C11591">
        <v>504.2</v>
      </c>
    </row>
    <row r="11592" spans="3:3" x14ac:dyDescent="0.25">
      <c r="C11592">
        <v>543.62</v>
      </c>
    </row>
    <row r="11593" spans="3:3" x14ac:dyDescent="0.25">
      <c r="C11593">
        <v>512.46</v>
      </c>
    </row>
    <row r="11594" spans="3:3" x14ac:dyDescent="0.25">
      <c r="C11594">
        <v>469.1</v>
      </c>
    </row>
    <row r="11595" spans="3:3" x14ac:dyDescent="0.25">
      <c r="C11595">
        <v>522.4</v>
      </c>
    </row>
    <row r="11596" spans="3:3" x14ac:dyDescent="0.25">
      <c r="C11596">
        <v>427.96</v>
      </c>
    </row>
    <row r="11597" spans="3:3" x14ac:dyDescent="0.25">
      <c r="C11597">
        <v>493.12</v>
      </c>
    </row>
    <row r="11598" spans="3:3" x14ac:dyDescent="0.25">
      <c r="C11598">
        <v>452.02</v>
      </c>
    </row>
    <row r="11599" spans="3:3" x14ac:dyDescent="0.25">
      <c r="C11599">
        <v>429.2</v>
      </c>
    </row>
    <row r="11600" spans="3:3" x14ac:dyDescent="0.25">
      <c r="C11600">
        <v>468.82</v>
      </c>
    </row>
    <row r="11601" spans="3:3" x14ac:dyDescent="0.25">
      <c r="C11601">
        <v>541.48</v>
      </c>
    </row>
    <row r="11602" spans="3:3" x14ac:dyDescent="0.25">
      <c r="C11602">
        <v>493.08</v>
      </c>
    </row>
    <row r="11603" spans="3:3" x14ac:dyDescent="0.25">
      <c r="C11603">
        <v>465.38</v>
      </c>
    </row>
    <row r="11604" spans="3:3" x14ac:dyDescent="0.25">
      <c r="C11604">
        <v>514.38</v>
      </c>
    </row>
    <row r="11605" spans="3:3" x14ac:dyDescent="0.25">
      <c r="C11605">
        <v>564.72</v>
      </c>
    </row>
    <row r="11606" spans="3:3" x14ac:dyDescent="0.25">
      <c r="C11606">
        <v>444.08</v>
      </c>
    </row>
    <row r="11607" spans="3:3" x14ac:dyDescent="0.25">
      <c r="C11607">
        <v>485.14</v>
      </c>
    </row>
    <row r="11608" spans="3:3" x14ac:dyDescent="0.25">
      <c r="C11608">
        <v>537.91999999999996</v>
      </c>
    </row>
    <row r="11609" spans="3:3" x14ac:dyDescent="0.25">
      <c r="C11609">
        <v>510.94</v>
      </c>
    </row>
    <row r="11610" spans="3:3" x14ac:dyDescent="0.25">
      <c r="C11610">
        <v>485.38</v>
      </c>
    </row>
    <row r="11611" spans="3:3" x14ac:dyDescent="0.25">
      <c r="C11611">
        <v>500.4</v>
      </c>
    </row>
    <row r="11612" spans="3:3" x14ac:dyDescent="0.25">
      <c r="C11612">
        <v>484.9</v>
      </c>
    </row>
    <row r="11613" spans="3:3" x14ac:dyDescent="0.25">
      <c r="C11613">
        <v>469.22</v>
      </c>
    </row>
    <row r="11614" spans="3:3" x14ac:dyDescent="0.25">
      <c r="C11614">
        <v>576.88</v>
      </c>
    </row>
    <row r="11615" spans="3:3" x14ac:dyDescent="0.25">
      <c r="C11615">
        <v>514.12</v>
      </c>
    </row>
    <row r="11616" spans="3:3" x14ac:dyDescent="0.25">
      <c r="C11616">
        <v>483.74</v>
      </c>
    </row>
    <row r="11617" spans="3:3" x14ac:dyDescent="0.25">
      <c r="C11617">
        <v>518.74</v>
      </c>
    </row>
    <row r="11618" spans="3:3" x14ac:dyDescent="0.25">
      <c r="C11618">
        <v>489.16</v>
      </c>
    </row>
    <row r="11619" spans="3:3" x14ac:dyDescent="0.25">
      <c r="C11619">
        <v>527.29999999999995</v>
      </c>
    </row>
    <row r="11620" spans="3:3" x14ac:dyDescent="0.25">
      <c r="C11620">
        <v>601.46</v>
      </c>
    </row>
    <row r="11621" spans="3:3" x14ac:dyDescent="0.25">
      <c r="C11621">
        <v>479.84</v>
      </c>
    </row>
    <row r="11622" spans="3:3" x14ac:dyDescent="0.25">
      <c r="C11622">
        <v>454.48</v>
      </c>
    </row>
    <row r="11623" spans="3:3" x14ac:dyDescent="0.25">
      <c r="C11623">
        <v>496.24</v>
      </c>
    </row>
    <row r="11624" spans="3:3" x14ac:dyDescent="0.25">
      <c r="C11624">
        <v>503.46</v>
      </c>
    </row>
    <row r="11625" spans="3:3" x14ac:dyDescent="0.25">
      <c r="C11625">
        <v>532.88</v>
      </c>
    </row>
    <row r="11626" spans="3:3" x14ac:dyDescent="0.25">
      <c r="C11626">
        <v>550.70000000000005</v>
      </c>
    </row>
    <row r="11627" spans="3:3" x14ac:dyDescent="0.25">
      <c r="C11627">
        <v>501.22</v>
      </c>
    </row>
    <row r="11628" spans="3:3" x14ac:dyDescent="0.25">
      <c r="C11628">
        <v>452.44</v>
      </c>
    </row>
    <row r="11629" spans="3:3" x14ac:dyDescent="0.25">
      <c r="C11629">
        <v>464.42</v>
      </c>
    </row>
    <row r="11630" spans="3:3" x14ac:dyDescent="0.25">
      <c r="C11630">
        <v>533.86</v>
      </c>
    </row>
    <row r="11631" spans="3:3" x14ac:dyDescent="0.25">
      <c r="C11631">
        <v>453.66</v>
      </c>
    </row>
    <row r="11632" spans="3:3" x14ac:dyDescent="0.25">
      <c r="C11632">
        <v>473.1</v>
      </c>
    </row>
    <row r="11633" spans="3:3" x14ac:dyDescent="0.25">
      <c r="C11633">
        <v>484.02</v>
      </c>
    </row>
    <row r="11634" spans="3:3" x14ac:dyDescent="0.25">
      <c r="C11634">
        <v>512.16</v>
      </c>
    </row>
    <row r="11635" spans="3:3" x14ac:dyDescent="0.25">
      <c r="C11635">
        <v>488.4</v>
      </c>
    </row>
    <row r="11636" spans="3:3" x14ac:dyDescent="0.25">
      <c r="C11636">
        <v>519.98</v>
      </c>
    </row>
    <row r="11637" spans="3:3" x14ac:dyDescent="0.25">
      <c r="C11637">
        <v>534.29999999999995</v>
      </c>
    </row>
    <row r="11638" spans="3:3" x14ac:dyDescent="0.25">
      <c r="C11638">
        <v>467</v>
      </c>
    </row>
    <row r="11639" spans="3:3" x14ac:dyDescent="0.25">
      <c r="C11639">
        <v>467.96</v>
      </c>
    </row>
    <row r="11640" spans="3:3" x14ac:dyDescent="0.25">
      <c r="C11640">
        <v>556.24</v>
      </c>
    </row>
    <row r="11641" spans="3:3" x14ac:dyDescent="0.25">
      <c r="C11641">
        <v>505.44</v>
      </c>
    </row>
    <row r="11642" spans="3:3" x14ac:dyDescent="0.25">
      <c r="C11642">
        <v>542.88</v>
      </c>
    </row>
    <row r="11643" spans="3:3" x14ac:dyDescent="0.25">
      <c r="C11643">
        <v>461.02</v>
      </c>
    </row>
    <row r="11644" spans="3:3" x14ac:dyDescent="0.25">
      <c r="C11644">
        <v>473.64</v>
      </c>
    </row>
    <row r="11645" spans="3:3" x14ac:dyDescent="0.25">
      <c r="C11645">
        <v>482.96</v>
      </c>
    </row>
    <row r="11646" spans="3:3" x14ac:dyDescent="0.25">
      <c r="C11646">
        <v>564.82000000000005</v>
      </c>
    </row>
    <row r="11647" spans="3:3" x14ac:dyDescent="0.25">
      <c r="C11647">
        <v>564.79999999999995</v>
      </c>
    </row>
    <row r="11648" spans="3:3" x14ac:dyDescent="0.25">
      <c r="C11648">
        <v>428.22</v>
      </c>
    </row>
    <row r="11649" spans="3:3" x14ac:dyDescent="0.25">
      <c r="C11649">
        <v>440.84</v>
      </c>
    </row>
    <row r="11650" spans="3:3" x14ac:dyDescent="0.25">
      <c r="C11650">
        <v>466.96</v>
      </c>
    </row>
    <row r="11651" spans="3:3" x14ac:dyDescent="0.25">
      <c r="C11651">
        <v>505.92</v>
      </c>
    </row>
    <row r="11652" spans="3:3" x14ac:dyDescent="0.25">
      <c r="C11652">
        <v>461.72</v>
      </c>
    </row>
    <row r="11653" spans="3:3" x14ac:dyDescent="0.25">
      <c r="C11653">
        <v>533.52</v>
      </c>
    </row>
    <row r="11654" spans="3:3" x14ac:dyDescent="0.25">
      <c r="C11654">
        <v>445.02</v>
      </c>
    </row>
    <row r="11655" spans="3:3" x14ac:dyDescent="0.25">
      <c r="C11655">
        <v>541.12</v>
      </c>
    </row>
    <row r="11656" spans="3:3" x14ac:dyDescent="0.25">
      <c r="C11656">
        <v>513.04</v>
      </c>
    </row>
    <row r="11657" spans="3:3" x14ac:dyDescent="0.25">
      <c r="C11657">
        <v>510.5</v>
      </c>
    </row>
    <row r="11658" spans="3:3" x14ac:dyDescent="0.25">
      <c r="C11658">
        <v>464.12</v>
      </c>
    </row>
    <row r="11659" spans="3:3" x14ac:dyDescent="0.25">
      <c r="C11659">
        <v>549.38</v>
      </c>
    </row>
    <row r="11660" spans="3:3" x14ac:dyDescent="0.25">
      <c r="C11660">
        <v>484.8</v>
      </c>
    </row>
    <row r="11661" spans="3:3" x14ac:dyDescent="0.25">
      <c r="C11661">
        <v>440.52</v>
      </c>
    </row>
    <row r="11662" spans="3:3" x14ac:dyDescent="0.25">
      <c r="C11662">
        <v>535.36</v>
      </c>
    </row>
    <row r="11663" spans="3:3" x14ac:dyDescent="0.25">
      <c r="C11663">
        <v>511.3</v>
      </c>
    </row>
    <row r="11664" spans="3:3" x14ac:dyDescent="0.25">
      <c r="C11664">
        <v>457.72</v>
      </c>
    </row>
    <row r="11665" spans="3:3" x14ac:dyDescent="0.25">
      <c r="C11665">
        <v>557.76</v>
      </c>
    </row>
    <row r="11666" spans="3:3" x14ac:dyDescent="0.25">
      <c r="C11666">
        <v>446.4</v>
      </c>
    </row>
    <row r="11667" spans="3:3" x14ac:dyDescent="0.25">
      <c r="C11667">
        <v>558.5</v>
      </c>
    </row>
    <row r="11668" spans="3:3" x14ac:dyDescent="0.25">
      <c r="C11668">
        <v>409.88</v>
      </c>
    </row>
    <row r="11669" spans="3:3" x14ac:dyDescent="0.25">
      <c r="C11669">
        <v>507.98</v>
      </c>
    </row>
    <row r="11670" spans="3:3" x14ac:dyDescent="0.25">
      <c r="C11670">
        <v>491.92</v>
      </c>
    </row>
    <row r="11671" spans="3:3" x14ac:dyDescent="0.25">
      <c r="C11671">
        <v>542.28</v>
      </c>
    </row>
    <row r="11672" spans="3:3" x14ac:dyDescent="0.25">
      <c r="C11672">
        <v>547.1</v>
      </c>
    </row>
    <row r="11673" spans="3:3" x14ac:dyDescent="0.25">
      <c r="C11673">
        <v>518.84</v>
      </c>
    </row>
    <row r="11674" spans="3:3" x14ac:dyDescent="0.25">
      <c r="C11674">
        <v>446.22</v>
      </c>
    </row>
    <row r="11675" spans="3:3" x14ac:dyDescent="0.25">
      <c r="C11675">
        <v>532.29999999999995</v>
      </c>
    </row>
    <row r="11676" spans="3:3" x14ac:dyDescent="0.25">
      <c r="C11676">
        <v>511.24</v>
      </c>
    </row>
    <row r="11677" spans="3:3" x14ac:dyDescent="0.25">
      <c r="C11677">
        <v>520.88</v>
      </c>
    </row>
    <row r="11678" spans="3:3" x14ac:dyDescent="0.25">
      <c r="C11678">
        <v>504.92</v>
      </c>
    </row>
    <row r="11679" spans="3:3" x14ac:dyDescent="0.25">
      <c r="C11679">
        <v>484.98</v>
      </c>
    </row>
    <row r="11680" spans="3:3" x14ac:dyDescent="0.25">
      <c r="C11680">
        <v>453.3</v>
      </c>
    </row>
    <row r="11681" spans="3:3" x14ac:dyDescent="0.25">
      <c r="C11681">
        <v>505.24</v>
      </c>
    </row>
    <row r="11682" spans="3:3" x14ac:dyDescent="0.25">
      <c r="C11682">
        <v>512.02</v>
      </c>
    </row>
    <row r="11683" spans="3:3" x14ac:dyDescent="0.25">
      <c r="C11683">
        <v>498.04</v>
      </c>
    </row>
    <row r="11684" spans="3:3" x14ac:dyDescent="0.25">
      <c r="C11684">
        <v>521.58000000000004</v>
      </c>
    </row>
    <row r="11685" spans="3:3" x14ac:dyDescent="0.25">
      <c r="C11685">
        <v>571.16</v>
      </c>
    </row>
    <row r="11686" spans="3:3" x14ac:dyDescent="0.25">
      <c r="C11686">
        <v>455.08</v>
      </c>
    </row>
    <row r="11687" spans="3:3" x14ac:dyDescent="0.25">
      <c r="C11687">
        <v>519.6</v>
      </c>
    </row>
    <row r="11688" spans="3:3" x14ac:dyDescent="0.25">
      <c r="C11688">
        <v>471.96</v>
      </c>
    </row>
    <row r="11689" spans="3:3" x14ac:dyDescent="0.25">
      <c r="C11689">
        <v>519.82000000000005</v>
      </c>
    </row>
    <row r="11690" spans="3:3" x14ac:dyDescent="0.25">
      <c r="C11690">
        <v>510.98</v>
      </c>
    </row>
    <row r="11691" spans="3:3" x14ac:dyDescent="0.25">
      <c r="C11691">
        <v>537.20000000000005</v>
      </c>
    </row>
    <row r="11692" spans="3:3" x14ac:dyDescent="0.25">
      <c r="C11692">
        <v>483.16</v>
      </c>
    </row>
    <row r="11693" spans="3:3" x14ac:dyDescent="0.25">
      <c r="C11693">
        <v>557.1</v>
      </c>
    </row>
    <row r="11694" spans="3:3" x14ac:dyDescent="0.25">
      <c r="C11694">
        <v>449.24</v>
      </c>
    </row>
    <row r="11695" spans="3:3" x14ac:dyDescent="0.25">
      <c r="C11695">
        <v>558.76</v>
      </c>
    </row>
    <row r="11696" spans="3:3" x14ac:dyDescent="0.25">
      <c r="C11696">
        <v>535.96</v>
      </c>
    </row>
    <row r="11697" spans="3:3" x14ac:dyDescent="0.25">
      <c r="C11697">
        <v>526.82000000000005</v>
      </c>
    </row>
    <row r="11698" spans="3:3" x14ac:dyDescent="0.25">
      <c r="C11698">
        <v>540.1</v>
      </c>
    </row>
    <row r="11699" spans="3:3" x14ac:dyDescent="0.25">
      <c r="C11699">
        <v>532.1</v>
      </c>
    </row>
    <row r="11700" spans="3:3" x14ac:dyDescent="0.25">
      <c r="C11700">
        <v>433.02</v>
      </c>
    </row>
    <row r="11701" spans="3:3" x14ac:dyDescent="0.25">
      <c r="C11701">
        <v>475.9</v>
      </c>
    </row>
    <row r="11702" spans="3:3" x14ac:dyDescent="0.25">
      <c r="C11702">
        <v>502.38</v>
      </c>
    </row>
    <row r="11703" spans="3:3" x14ac:dyDescent="0.25">
      <c r="C11703">
        <v>535.17999999999995</v>
      </c>
    </row>
    <row r="11704" spans="3:3" x14ac:dyDescent="0.25">
      <c r="C11704">
        <v>494.3</v>
      </c>
    </row>
    <row r="11705" spans="3:3" x14ac:dyDescent="0.25">
      <c r="C11705">
        <v>510.1</v>
      </c>
    </row>
    <row r="11706" spans="3:3" x14ac:dyDescent="0.25">
      <c r="C11706">
        <v>436.24</v>
      </c>
    </row>
    <row r="11707" spans="3:3" x14ac:dyDescent="0.25">
      <c r="C11707">
        <v>427.44</v>
      </c>
    </row>
    <row r="11708" spans="3:3" x14ac:dyDescent="0.25">
      <c r="C11708">
        <v>509.96</v>
      </c>
    </row>
    <row r="11709" spans="3:3" x14ac:dyDescent="0.25">
      <c r="C11709">
        <v>497.08</v>
      </c>
    </row>
    <row r="11710" spans="3:3" x14ac:dyDescent="0.25">
      <c r="C11710">
        <v>518.38</v>
      </c>
    </row>
    <row r="11711" spans="3:3" x14ac:dyDescent="0.25">
      <c r="C11711">
        <v>547.62</v>
      </c>
    </row>
    <row r="11712" spans="3:3" x14ac:dyDescent="0.25">
      <c r="C11712">
        <v>430.2</v>
      </c>
    </row>
    <row r="11713" spans="3:3" x14ac:dyDescent="0.25">
      <c r="C11713">
        <v>440.78</v>
      </c>
    </row>
    <row r="11714" spans="3:3" x14ac:dyDescent="0.25">
      <c r="C11714">
        <v>577.04</v>
      </c>
    </row>
    <row r="11715" spans="3:3" x14ac:dyDescent="0.25">
      <c r="C11715">
        <v>463.42</v>
      </c>
    </row>
    <row r="11716" spans="3:3" x14ac:dyDescent="0.25">
      <c r="C11716">
        <v>511.38</v>
      </c>
    </row>
    <row r="11717" spans="3:3" x14ac:dyDescent="0.25">
      <c r="C11717">
        <v>486.94</v>
      </c>
    </row>
    <row r="11718" spans="3:3" x14ac:dyDescent="0.25">
      <c r="C11718">
        <v>528.62</v>
      </c>
    </row>
    <row r="11719" spans="3:3" x14ac:dyDescent="0.25">
      <c r="C11719">
        <v>540</v>
      </c>
    </row>
    <row r="11720" spans="3:3" x14ac:dyDescent="0.25">
      <c r="C11720">
        <v>496.32</v>
      </c>
    </row>
    <row r="11721" spans="3:3" x14ac:dyDescent="0.25">
      <c r="C11721">
        <v>536.5</v>
      </c>
    </row>
    <row r="11722" spans="3:3" x14ac:dyDescent="0.25">
      <c r="C11722">
        <v>473.38</v>
      </c>
    </row>
    <row r="11723" spans="3:3" x14ac:dyDescent="0.25">
      <c r="C11723">
        <v>503.28</v>
      </c>
    </row>
    <row r="11724" spans="3:3" x14ac:dyDescent="0.25">
      <c r="C11724">
        <v>524.78</v>
      </c>
    </row>
    <row r="11725" spans="3:3" x14ac:dyDescent="0.25">
      <c r="C11725">
        <v>519</v>
      </c>
    </row>
    <row r="11726" spans="3:3" x14ac:dyDescent="0.25">
      <c r="C11726">
        <v>457.16</v>
      </c>
    </row>
    <row r="11727" spans="3:3" x14ac:dyDescent="0.25">
      <c r="C11727">
        <v>489.96</v>
      </c>
    </row>
    <row r="11728" spans="3:3" x14ac:dyDescent="0.25">
      <c r="C11728">
        <v>501</v>
      </c>
    </row>
    <row r="11729" spans="3:3" x14ac:dyDescent="0.25">
      <c r="C11729">
        <v>424.42</v>
      </c>
    </row>
    <row r="11730" spans="3:3" x14ac:dyDescent="0.25">
      <c r="C11730">
        <v>520.32000000000005</v>
      </c>
    </row>
    <row r="11731" spans="3:3" x14ac:dyDescent="0.25">
      <c r="C11731">
        <v>533.84</v>
      </c>
    </row>
    <row r="11732" spans="3:3" x14ac:dyDescent="0.25">
      <c r="C11732">
        <v>498.14</v>
      </c>
    </row>
    <row r="11733" spans="3:3" x14ac:dyDescent="0.25">
      <c r="C11733">
        <v>461.58</v>
      </c>
    </row>
    <row r="11734" spans="3:3" x14ac:dyDescent="0.25">
      <c r="C11734">
        <v>496.64</v>
      </c>
    </row>
    <row r="11735" spans="3:3" x14ac:dyDescent="0.25">
      <c r="C11735">
        <v>497.62</v>
      </c>
    </row>
    <row r="11736" spans="3:3" x14ac:dyDescent="0.25">
      <c r="C11736">
        <v>497.82</v>
      </c>
    </row>
    <row r="11737" spans="3:3" x14ac:dyDescent="0.25">
      <c r="C11737">
        <v>510.84</v>
      </c>
    </row>
    <row r="11738" spans="3:3" x14ac:dyDescent="0.25">
      <c r="C11738">
        <v>450.96</v>
      </c>
    </row>
    <row r="11739" spans="3:3" x14ac:dyDescent="0.25">
      <c r="C11739">
        <v>487.78</v>
      </c>
    </row>
    <row r="11740" spans="3:3" x14ac:dyDescent="0.25">
      <c r="C11740">
        <v>426.12</v>
      </c>
    </row>
    <row r="11741" spans="3:3" x14ac:dyDescent="0.25">
      <c r="C11741">
        <v>544.67999999999995</v>
      </c>
    </row>
    <row r="11742" spans="3:3" x14ac:dyDescent="0.25">
      <c r="C11742">
        <v>483.82</v>
      </c>
    </row>
    <row r="11743" spans="3:3" x14ac:dyDescent="0.25">
      <c r="C11743">
        <v>436.12</v>
      </c>
    </row>
    <row r="11744" spans="3:3" x14ac:dyDescent="0.25">
      <c r="C11744">
        <v>467.62</v>
      </c>
    </row>
    <row r="11745" spans="3:3" x14ac:dyDescent="0.25">
      <c r="C11745">
        <v>451.3</v>
      </c>
    </row>
    <row r="11746" spans="3:3" x14ac:dyDescent="0.25">
      <c r="C11746">
        <v>506.24</v>
      </c>
    </row>
    <row r="11747" spans="3:3" x14ac:dyDescent="0.25">
      <c r="C11747">
        <v>505.34</v>
      </c>
    </row>
    <row r="11748" spans="3:3" x14ac:dyDescent="0.25">
      <c r="C11748">
        <v>529.32000000000005</v>
      </c>
    </row>
    <row r="11749" spans="3:3" x14ac:dyDescent="0.25">
      <c r="C11749">
        <v>468.78</v>
      </c>
    </row>
    <row r="11750" spans="3:3" x14ac:dyDescent="0.25">
      <c r="C11750">
        <v>482.74</v>
      </c>
    </row>
    <row r="11751" spans="3:3" x14ac:dyDescent="0.25">
      <c r="C11751">
        <v>519.26</v>
      </c>
    </row>
    <row r="11752" spans="3:3" x14ac:dyDescent="0.25">
      <c r="C11752">
        <v>585.22</v>
      </c>
    </row>
    <row r="11753" spans="3:3" x14ac:dyDescent="0.25">
      <c r="C11753">
        <v>490.12</v>
      </c>
    </row>
    <row r="11754" spans="3:3" x14ac:dyDescent="0.25">
      <c r="C11754">
        <v>517.78</v>
      </c>
    </row>
    <row r="11755" spans="3:3" x14ac:dyDescent="0.25">
      <c r="C11755">
        <v>488.04</v>
      </c>
    </row>
    <row r="11756" spans="3:3" x14ac:dyDescent="0.25">
      <c r="C11756">
        <v>477.4</v>
      </c>
    </row>
    <row r="11757" spans="3:3" x14ac:dyDescent="0.25">
      <c r="C11757">
        <v>483.46</v>
      </c>
    </row>
    <row r="11758" spans="3:3" x14ac:dyDescent="0.25">
      <c r="C11758">
        <v>428.8</v>
      </c>
    </row>
    <row r="11759" spans="3:3" x14ac:dyDescent="0.25">
      <c r="C11759">
        <v>568.66</v>
      </c>
    </row>
    <row r="11760" spans="3:3" x14ac:dyDescent="0.25">
      <c r="C11760">
        <v>513.74</v>
      </c>
    </row>
    <row r="11761" spans="3:3" x14ac:dyDescent="0.25">
      <c r="C11761">
        <v>496.8</v>
      </c>
    </row>
    <row r="11762" spans="3:3" x14ac:dyDescent="0.25">
      <c r="C11762">
        <v>453.86</v>
      </c>
    </row>
    <row r="11763" spans="3:3" x14ac:dyDescent="0.25">
      <c r="C11763">
        <v>552.1</v>
      </c>
    </row>
    <row r="11764" spans="3:3" x14ac:dyDescent="0.25">
      <c r="C11764">
        <v>506.42</v>
      </c>
    </row>
    <row r="11765" spans="3:3" x14ac:dyDescent="0.25">
      <c r="C11765">
        <v>428.54</v>
      </c>
    </row>
    <row r="11766" spans="3:3" x14ac:dyDescent="0.25">
      <c r="C11766">
        <v>516.9</v>
      </c>
    </row>
    <row r="11767" spans="3:3" x14ac:dyDescent="0.25">
      <c r="C11767">
        <v>463.28</v>
      </c>
    </row>
    <row r="11768" spans="3:3" x14ac:dyDescent="0.25">
      <c r="C11768">
        <v>510.42</v>
      </c>
    </row>
    <row r="11769" spans="3:3" x14ac:dyDescent="0.25">
      <c r="C11769">
        <v>496.04</v>
      </c>
    </row>
    <row r="11770" spans="3:3" x14ac:dyDescent="0.25">
      <c r="C11770">
        <v>478.68</v>
      </c>
    </row>
    <row r="11771" spans="3:3" x14ac:dyDescent="0.25">
      <c r="C11771">
        <v>478.86</v>
      </c>
    </row>
    <row r="11772" spans="3:3" x14ac:dyDescent="0.25">
      <c r="C11772">
        <v>394.56</v>
      </c>
    </row>
    <row r="11773" spans="3:3" x14ac:dyDescent="0.25">
      <c r="C11773">
        <v>433.24</v>
      </c>
    </row>
    <row r="11774" spans="3:3" x14ac:dyDescent="0.25">
      <c r="C11774">
        <v>535.24</v>
      </c>
    </row>
    <row r="11775" spans="3:3" x14ac:dyDescent="0.25">
      <c r="C11775">
        <v>571.6</v>
      </c>
    </row>
    <row r="11776" spans="3:3" x14ac:dyDescent="0.25">
      <c r="C11776">
        <v>490.88</v>
      </c>
    </row>
    <row r="11777" spans="3:3" x14ac:dyDescent="0.25">
      <c r="C11777">
        <v>535.28</v>
      </c>
    </row>
    <row r="11778" spans="3:3" x14ac:dyDescent="0.25">
      <c r="C11778">
        <v>545.94000000000005</v>
      </c>
    </row>
    <row r="11779" spans="3:3" x14ac:dyDescent="0.25">
      <c r="C11779">
        <v>512.04</v>
      </c>
    </row>
    <row r="11780" spans="3:3" x14ac:dyDescent="0.25">
      <c r="C11780">
        <v>472.36</v>
      </c>
    </row>
    <row r="11781" spans="3:3" x14ac:dyDescent="0.25">
      <c r="C11781">
        <v>573</v>
      </c>
    </row>
    <row r="11782" spans="3:3" x14ac:dyDescent="0.25">
      <c r="C11782">
        <v>493.54</v>
      </c>
    </row>
    <row r="11783" spans="3:3" x14ac:dyDescent="0.25">
      <c r="C11783">
        <v>534.1</v>
      </c>
    </row>
    <row r="11784" spans="3:3" x14ac:dyDescent="0.25">
      <c r="C11784">
        <v>447.8</v>
      </c>
    </row>
    <row r="11785" spans="3:3" x14ac:dyDescent="0.25">
      <c r="C11785">
        <v>478.82</v>
      </c>
    </row>
    <row r="11786" spans="3:3" x14ac:dyDescent="0.25">
      <c r="C11786">
        <v>473.98</v>
      </c>
    </row>
    <row r="11787" spans="3:3" x14ac:dyDescent="0.25">
      <c r="C11787">
        <v>536.20000000000005</v>
      </c>
    </row>
    <row r="11788" spans="3:3" x14ac:dyDescent="0.25">
      <c r="C11788">
        <v>472.76</v>
      </c>
    </row>
    <row r="11789" spans="3:3" x14ac:dyDescent="0.25">
      <c r="C11789">
        <v>552.14</v>
      </c>
    </row>
    <row r="11790" spans="3:3" x14ac:dyDescent="0.25">
      <c r="C11790">
        <v>521.32000000000005</v>
      </c>
    </row>
    <row r="11791" spans="3:3" x14ac:dyDescent="0.25">
      <c r="C11791">
        <v>514.9</v>
      </c>
    </row>
    <row r="11792" spans="3:3" x14ac:dyDescent="0.25">
      <c r="C11792">
        <v>539.72</v>
      </c>
    </row>
    <row r="11793" spans="3:3" x14ac:dyDescent="0.25">
      <c r="C11793">
        <v>472.12</v>
      </c>
    </row>
    <row r="11794" spans="3:3" x14ac:dyDescent="0.25">
      <c r="C11794">
        <v>481.52</v>
      </c>
    </row>
    <row r="11795" spans="3:3" x14ac:dyDescent="0.25">
      <c r="C11795">
        <v>504.62</v>
      </c>
    </row>
    <row r="11796" spans="3:3" x14ac:dyDescent="0.25">
      <c r="C11796">
        <v>479.96</v>
      </c>
    </row>
    <row r="11797" spans="3:3" x14ac:dyDescent="0.25">
      <c r="C11797">
        <v>541.05999999999995</v>
      </c>
    </row>
    <row r="11798" spans="3:3" x14ac:dyDescent="0.25">
      <c r="C11798">
        <v>463.72</v>
      </c>
    </row>
    <row r="11799" spans="3:3" x14ac:dyDescent="0.25">
      <c r="C11799">
        <v>469.76</v>
      </c>
    </row>
    <row r="11800" spans="3:3" x14ac:dyDescent="0.25">
      <c r="C11800">
        <v>520.22</v>
      </c>
    </row>
    <row r="11801" spans="3:3" x14ac:dyDescent="0.25">
      <c r="C11801">
        <v>565.36</v>
      </c>
    </row>
    <row r="11802" spans="3:3" x14ac:dyDescent="0.25">
      <c r="C11802">
        <v>527.74</v>
      </c>
    </row>
    <row r="11803" spans="3:3" x14ac:dyDescent="0.25">
      <c r="C11803">
        <v>501.9</v>
      </c>
    </row>
    <row r="11804" spans="3:3" x14ac:dyDescent="0.25">
      <c r="C11804">
        <v>444.24</v>
      </c>
    </row>
    <row r="11805" spans="3:3" x14ac:dyDescent="0.25">
      <c r="C11805">
        <v>571.94000000000005</v>
      </c>
    </row>
    <row r="11806" spans="3:3" x14ac:dyDescent="0.25">
      <c r="C11806">
        <v>493.28</v>
      </c>
    </row>
    <row r="11807" spans="3:3" x14ac:dyDescent="0.25">
      <c r="C11807">
        <v>479</v>
      </c>
    </row>
    <row r="11808" spans="3:3" x14ac:dyDescent="0.25">
      <c r="C11808">
        <v>582.52</v>
      </c>
    </row>
    <row r="11809" spans="3:3" x14ac:dyDescent="0.25">
      <c r="C11809">
        <v>535</v>
      </c>
    </row>
    <row r="11810" spans="3:3" x14ac:dyDescent="0.25">
      <c r="C11810">
        <v>497.26</v>
      </c>
    </row>
    <row r="11811" spans="3:3" x14ac:dyDescent="0.25">
      <c r="C11811">
        <v>435.74</v>
      </c>
    </row>
    <row r="11812" spans="3:3" x14ac:dyDescent="0.25">
      <c r="C11812">
        <v>502.04</v>
      </c>
    </row>
    <row r="11813" spans="3:3" x14ac:dyDescent="0.25">
      <c r="C11813">
        <v>579.91999999999996</v>
      </c>
    </row>
    <row r="11814" spans="3:3" x14ac:dyDescent="0.25">
      <c r="C11814">
        <v>550.05999999999995</v>
      </c>
    </row>
    <row r="11815" spans="3:3" x14ac:dyDescent="0.25">
      <c r="C11815">
        <v>450.64</v>
      </c>
    </row>
    <row r="11816" spans="3:3" x14ac:dyDescent="0.25">
      <c r="C11816">
        <v>538.16</v>
      </c>
    </row>
    <row r="11817" spans="3:3" x14ac:dyDescent="0.25">
      <c r="C11817">
        <v>595.64</v>
      </c>
    </row>
    <row r="11818" spans="3:3" x14ac:dyDescent="0.25">
      <c r="C11818">
        <v>566.62</v>
      </c>
    </row>
    <row r="11819" spans="3:3" x14ac:dyDescent="0.25">
      <c r="C11819">
        <v>557.94000000000005</v>
      </c>
    </row>
    <row r="11820" spans="3:3" x14ac:dyDescent="0.25">
      <c r="C11820">
        <v>489.36</v>
      </c>
    </row>
    <row r="11821" spans="3:3" x14ac:dyDescent="0.25">
      <c r="C11821">
        <v>511.88</v>
      </c>
    </row>
    <row r="11822" spans="3:3" x14ac:dyDescent="0.25">
      <c r="C11822">
        <v>539.86</v>
      </c>
    </row>
    <row r="11823" spans="3:3" x14ac:dyDescent="0.25">
      <c r="C11823">
        <v>447.72</v>
      </c>
    </row>
    <row r="11824" spans="3:3" x14ac:dyDescent="0.25">
      <c r="C11824">
        <v>483.2</v>
      </c>
    </row>
    <row r="11825" spans="3:3" x14ac:dyDescent="0.25">
      <c r="C11825">
        <v>494.88</v>
      </c>
    </row>
    <row r="11826" spans="3:3" x14ac:dyDescent="0.25">
      <c r="C11826">
        <v>539.08000000000004</v>
      </c>
    </row>
    <row r="11827" spans="3:3" x14ac:dyDescent="0.25">
      <c r="C11827">
        <v>533.29999999999995</v>
      </c>
    </row>
    <row r="11828" spans="3:3" x14ac:dyDescent="0.25">
      <c r="C11828">
        <v>458.18</v>
      </c>
    </row>
    <row r="11829" spans="3:3" x14ac:dyDescent="0.25">
      <c r="C11829">
        <v>534.46</v>
      </c>
    </row>
    <row r="11830" spans="3:3" x14ac:dyDescent="0.25">
      <c r="C11830">
        <v>483.6</v>
      </c>
    </row>
    <row r="11831" spans="3:3" x14ac:dyDescent="0.25">
      <c r="C11831">
        <v>510.86</v>
      </c>
    </row>
    <row r="11832" spans="3:3" x14ac:dyDescent="0.25">
      <c r="C11832">
        <v>417.9</v>
      </c>
    </row>
    <row r="11833" spans="3:3" x14ac:dyDescent="0.25">
      <c r="C11833">
        <v>485.88</v>
      </c>
    </row>
    <row r="11834" spans="3:3" x14ac:dyDescent="0.25">
      <c r="C11834">
        <v>517.62</v>
      </c>
    </row>
    <row r="11835" spans="3:3" x14ac:dyDescent="0.25">
      <c r="C11835">
        <v>511.1</v>
      </c>
    </row>
    <row r="11836" spans="3:3" x14ac:dyDescent="0.25">
      <c r="C11836">
        <v>533.70000000000005</v>
      </c>
    </row>
    <row r="11837" spans="3:3" x14ac:dyDescent="0.25">
      <c r="C11837">
        <v>515.55999999999995</v>
      </c>
    </row>
    <row r="11838" spans="3:3" x14ac:dyDescent="0.25">
      <c r="C11838">
        <v>501.94</v>
      </c>
    </row>
    <row r="11839" spans="3:3" x14ac:dyDescent="0.25">
      <c r="C11839">
        <v>507.9</v>
      </c>
    </row>
    <row r="11840" spans="3:3" x14ac:dyDescent="0.25">
      <c r="C11840">
        <v>544.76</v>
      </c>
    </row>
    <row r="11841" spans="3:3" x14ac:dyDescent="0.25">
      <c r="C11841">
        <v>505.4</v>
      </c>
    </row>
    <row r="11842" spans="3:3" x14ac:dyDescent="0.25">
      <c r="C11842">
        <v>506.08</v>
      </c>
    </row>
    <row r="11843" spans="3:3" x14ac:dyDescent="0.25">
      <c r="C11843">
        <v>545.46</v>
      </c>
    </row>
    <row r="11844" spans="3:3" x14ac:dyDescent="0.25">
      <c r="C11844">
        <v>480.02</v>
      </c>
    </row>
    <row r="11845" spans="3:3" x14ac:dyDescent="0.25">
      <c r="C11845">
        <v>553.88</v>
      </c>
    </row>
    <row r="11846" spans="3:3" x14ac:dyDescent="0.25">
      <c r="C11846">
        <v>503.66</v>
      </c>
    </row>
    <row r="11847" spans="3:3" x14ac:dyDescent="0.25">
      <c r="C11847">
        <v>588.38</v>
      </c>
    </row>
    <row r="11848" spans="3:3" x14ac:dyDescent="0.25">
      <c r="C11848">
        <v>454.28</v>
      </c>
    </row>
    <row r="11849" spans="3:3" x14ac:dyDescent="0.25">
      <c r="C11849">
        <v>506.42</v>
      </c>
    </row>
    <row r="11850" spans="3:3" x14ac:dyDescent="0.25">
      <c r="C11850">
        <v>448.4</v>
      </c>
    </row>
    <row r="11851" spans="3:3" x14ac:dyDescent="0.25">
      <c r="C11851">
        <v>520.24</v>
      </c>
    </row>
    <row r="11852" spans="3:3" x14ac:dyDescent="0.25">
      <c r="C11852">
        <v>532.84</v>
      </c>
    </row>
    <row r="11853" spans="3:3" x14ac:dyDescent="0.25">
      <c r="C11853">
        <v>521.16</v>
      </c>
    </row>
    <row r="11854" spans="3:3" x14ac:dyDescent="0.25">
      <c r="C11854">
        <v>485.4</v>
      </c>
    </row>
    <row r="11855" spans="3:3" x14ac:dyDescent="0.25">
      <c r="C11855">
        <v>526.9</v>
      </c>
    </row>
    <row r="11856" spans="3:3" x14ac:dyDescent="0.25">
      <c r="C11856">
        <v>538.22</v>
      </c>
    </row>
    <row r="11857" spans="3:3" x14ac:dyDescent="0.25">
      <c r="C11857">
        <v>519</v>
      </c>
    </row>
    <row r="11858" spans="3:3" x14ac:dyDescent="0.25">
      <c r="C11858">
        <v>512.08000000000004</v>
      </c>
    </row>
    <row r="11859" spans="3:3" x14ac:dyDescent="0.25">
      <c r="C11859">
        <v>415.32</v>
      </c>
    </row>
    <row r="11860" spans="3:3" x14ac:dyDescent="0.25">
      <c r="C11860">
        <v>418.06</v>
      </c>
    </row>
    <row r="11861" spans="3:3" x14ac:dyDescent="0.25">
      <c r="C11861">
        <v>446.06</v>
      </c>
    </row>
    <row r="11862" spans="3:3" x14ac:dyDescent="0.25">
      <c r="C11862">
        <v>424.08</v>
      </c>
    </row>
    <row r="11863" spans="3:3" x14ac:dyDescent="0.25">
      <c r="C11863">
        <v>542.02</v>
      </c>
    </row>
    <row r="11864" spans="3:3" x14ac:dyDescent="0.25">
      <c r="C11864">
        <v>451.88</v>
      </c>
    </row>
    <row r="11865" spans="3:3" x14ac:dyDescent="0.25">
      <c r="C11865">
        <v>546.67999999999995</v>
      </c>
    </row>
    <row r="11866" spans="3:3" x14ac:dyDescent="0.25">
      <c r="C11866">
        <v>451.06</v>
      </c>
    </row>
    <row r="11867" spans="3:3" x14ac:dyDescent="0.25">
      <c r="C11867">
        <v>558.26</v>
      </c>
    </row>
    <row r="11868" spans="3:3" x14ac:dyDescent="0.25">
      <c r="C11868">
        <v>544.02</v>
      </c>
    </row>
    <row r="11869" spans="3:3" x14ac:dyDescent="0.25">
      <c r="C11869">
        <v>476.36</v>
      </c>
    </row>
    <row r="11870" spans="3:3" x14ac:dyDescent="0.25">
      <c r="C11870">
        <v>505.86</v>
      </c>
    </row>
    <row r="11871" spans="3:3" x14ac:dyDescent="0.25">
      <c r="C11871">
        <v>458.18</v>
      </c>
    </row>
    <row r="11872" spans="3:3" x14ac:dyDescent="0.25">
      <c r="C11872">
        <v>458.92</v>
      </c>
    </row>
    <row r="11873" spans="3:3" x14ac:dyDescent="0.25">
      <c r="C11873">
        <v>501.38</v>
      </c>
    </row>
    <row r="11874" spans="3:3" x14ac:dyDescent="0.25">
      <c r="C11874">
        <v>537.55999999999995</v>
      </c>
    </row>
    <row r="11875" spans="3:3" x14ac:dyDescent="0.25">
      <c r="C11875">
        <v>500.52</v>
      </c>
    </row>
    <row r="11876" spans="3:3" x14ac:dyDescent="0.25">
      <c r="C11876">
        <v>473.78</v>
      </c>
    </row>
    <row r="11877" spans="3:3" x14ac:dyDescent="0.25">
      <c r="C11877">
        <v>421.62</v>
      </c>
    </row>
    <row r="11878" spans="3:3" x14ac:dyDescent="0.25">
      <c r="C11878">
        <v>557.9</v>
      </c>
    </row>
    <row r="11879" spans="3:3" x14ac:dyDescent="0.25">
      <c r="C11879">
        <v>480.44</v>
      </c>
    </row>
    <row r="11880" spans="3:3" x14ac:dyDescent="0.25">
      <c r="C11880">
        <v>485.92</v>
      </c>
    </row>
    <row r="11881" spans="3:3" x14ac:dyDescent="0.25">
      <c r="C11881">
        <v>569.1</v>
      </c>
    </row>
    <row r="11882" spans="3:3" x14ac:dyDescent="0.25">
      <c r="C11882">
        <v>522.67999999999995</v>
      </c>
    </row>
    <row r="11883" spans="3:3" x14ac:dyDescent="0.25">
      <c r="C11883">
        <v>459.16</v>
      </c>
    </row>
    <row r="11884" spans="3:3" x14ac:dyDescent="0.25">
      <c r="C11884">
        <v>485.7</v>
      </c>
    </row>
    <row r="11885" spans="3:3" x14ac:dyDescent="0.25">
      <c r="C11885">
        <v>429.1</v>
      </c>
    </row>
    <row r="11886" spans="3:3" x14ac:dyDescent="0.25">
      <c r="C11886">
        <v>550.08000000000004</v>
      </c>
    </row>
    <row r="11887" spans="3:3" x14ac:dyDescent="0.25">
      <c r="C11887">
        <v>546.6</v>
      </c>
    </row>
    <row r="11888" spans="3:3" x14ac:dyDescent="0.25">
      <c r="C11888">
        <v>481.44</v>
      </c>
    </row>
    <row r="11889" spans="3:3" x14ac:dyDescent="0.25">
      <c r="C11889">
        <v>531.88</v>
      </c>
    </row>
    <row r="11890" spans="3:3" x14ac:dyDescent="0.25">
      <c r="C11890">
        <v>511.92</v>
      </c>
    </row>
    <row r="11891" spans="3:3" x14ac:dyDescent="0.25">
      <c r="C11891">
        <v>549.32000000000005</v>
      </c>
    </row>
    <row r="11892" spans="3:3" x14ac:dyDescent="0.25">
      <c r="C11892">
        <v>548.94000000000005</v>
      </c>
    </row>
    <row r="11893" spans="3:3" x14ac:dyDescent="0.25">
      <c r="C11893">
        <v>537.91999999999996</v>
      </c>
    </row>
    <row r="11894" spans="3:3" x14ac:dyDescent="0.25">
      <c r="C11894">
        <v>480.76</v>
      </c>
    </row>
    <row r="11895" spans="3:3" x14ac:dyDescent="0.25">
      <c r="C11895">
        <v>510.82</v>
      </c>
    </row>
    <row r="11896" spans="3:3" x14ac:dyDescent="0.25">
      <c r="C11896">
        <v>463.3</v>
      </c>
    </row>
    <row r="11897" spans="3:3" x14ac:dyDescent="0.25">
      <c r="C11897">
        <v>577.66</v>
      </c>
    </row>
    <row r="11898" spans="3:3" x14ac:dyDescent="0.25">
      <c r="C11898">
        <v>556.84</v>
      </c>
    </row>
    <row r="11899" spans="3:3" x14ac:dyDescent="0.25">
      <c r="C11899">
        <v>507.94</v>
      </c>
    </row>
    <row r="11900" spans="3:3" x14ac:dyDescent="0.25">
      <c r="C11900">
        <v>469.3</v>
      </c>
    </row>
    <row r="11901" spans="3:3" x14ac:dyDescent="0.25">
      <c r="C11901">
        <v>431.1</v>
      </c>
    </row>
    <row r="11902" spans="3:3" x14ac:dyDescent="0.25">
      <c r="C11902">
        <v>522</v>
      </c>
    </row>
    <row r="11903" spans="3:3" x14ac:dyDescent="0.25">
      <c r="C11903">
        <v>488.62</v>
      </c>
    </row>
    <row r="11904" spans="3:3" x14ac:dyDescent="0.25">
      <c r="C11904">
        <v>542.34</v>
      </c>
    </row>
    <row r="11905" spans="3:3" x14ac:dyDescent="0.25">
      <c r="C11905">
        <v>442.68</v>
      </c>
    </row>
    <row r="11906" spans="3:3" x14ac:dyDescent="0.25">
      <c r="C11906">
        <v>484.86</v>
      </c>
    </row>
    <row r="11907" spans="3:3" x14ac:dyDescent="0.25">
      <c r="C11907">
        <v>561.08000000000004</v>
      </c>
    </row>
    <row r="11908" spans="3:3" x14ac:dyDescent="0.25">
      <c r="C11908">
        <v>500.68</v>
      </c>
    </row>
    <row r="11909" spans="3:3" x14ac:dyDescent="0.25">
      <c r="C11909">
        <v>453.24</v>
      </c>
    </row>
    <row r="11910" spans="3:3" x14ac:dyDescent="0.25">
      <c r="C11910">
        <v>540.28</v>
      </c>
    </row>
    <row r="11911" spans="3:3" x14ac:dyDescent="0.25">
      <c r="C11911">
        <v>404.14</v>
      </c>
    </row>
    <row r="11912" spans="3:3" x14ac:dyDescent="0.25">
      <c r="C11912">
        <v>557.64</v>
      </c>
    </row>
    <row r="11913" spans="3:3" x14ac:dyDescent="0.25">
      <c r="C11913">
        <v>501.78</v>
      </c>
    </row>
    <row r="11914" spans="3:3" x14ac:dyDescent="0.25">
      <c r="C11914">
        <v>512.58000000000004</v>
      </c>
    </row>
    <row r="11915" spans="3:3" x14ac:dyDescent="0.25">
      <c r="C11915">
        <v>535.58000000000004</v>
      </c>
    </row>
    <row r="11916" spans="3:3" x14ac:dyDescent="0.25">
      <c r="C11916">
        <v>525.91999999999996</v>
      </c>
    </row>
    <row r="11917" spans="3:3" x14ac:dyDescent="0.25">
      <c r="C11917">
        <v>522</v>
      </c>
    </row>
    <row r="11918" spans="3:3" x14ac:dyDescent="0.25">
      <c r="C11918">
        <v>512.82000000000005</v>
      </c>
    </row>
    <row r="11919" spans="3:3" x14ac:dyDescent="0.25">
      <c r="C11919">
        <v>447.22</v>
      </c>
    </row>
    <row r="11920" spans="3:3" x14ac:dyDescent="0.25">
      <c r="C11920">
        <v>553.98</v>
      </c>
    </row>
    <row r="11921" spans="3:3" x14ac:dyDescent="0.25">
      <c r="C11921">
        <v>496.06</v>
      </c>
    </row>
    <row r="11922" spans="3:3" x14ac:dyDescent="0.25">
      <c r="C11922">
        <v>462.66</v>
      </c>
    </row>
    <row r="11923" spans="3:3" x14ac:dyDescent="0.25">
      <c r="C11923">
        <v>502.06</v>
      </c>
    </row>
    <row r="11924" spans="3:3" x14ac:dyDescent="0.25">
      <c r="C11924">
        <v>518.52</v>
      </c>
    </row>
    <row r="11925" spans="3:3" x14ac:dyDescent="0.25">
      <c r="C11925">
        <v>445.26</v>
      </c>
    </row>
    <row r="11926" spans="3:3" x14ac:dyDescent="0.25">
      <c r="C11926">
        <v>534.17999999999995</v>
      </c>
    </row>
    <row r="11927" spans="3:3" x14ac:dyDescent="0.25">
      <c r="C11927">
        <v>565.24</v>
      </c>
    </row>
    <row r="11928" spans="3:3" x14ac:dyDescent="0.25">
      <c r="C11928">
        <v>455.02</v>
      </c>
    </row>
    <row r="11929" spans="3:3" x14ac:dyDescent="0.25">
      <c r="C11929">
        <v>467.2</v>
      </c>
    </row>
    <row r="11930" spans="3:3" x14ac:dyDescent="0.25">
      <c r="C11930">
        <v>455.26</v>
      </c>
    </row>
    <row r="11931" spans="3:3" x14ac:dyDescent="0.25">
      <c r="C11931">
        <v>469.52</v>
      </c>
    </row>
    <row r="11932" spans="3:3" x14ac:dyDescent="0.25">
      <c r="C11932">
        <v>530.46</v>
      </c>
    </row>
    <row r="11933" spans="3:3" x14ac:dyDescent="0.25">
      <c r="C11933">
        <v>518.58000000000004</v>
      </c>
    </row>
    <row r="11934" spans="3:3" x14ac:dyDescent="0.25">
      <c r="C11934">
        <v>526.79999999999995</v>
      </c>
    </row>
    <row r="11935" spans="3:3" x14ac:dyDescent="0.25">
      <c r="C11935">
        <v>523.16</v>
      </c>
    </row>
    <row r="11936" spans="3:3" x14ac:dyDescent="0.25">
      <c r="C11936">
        <v>509.74</v>
      </c>
    </row>
    <row r="11937" spans="3:3" x14ac:dyDescent="0.25">
      <c r="C11937">
        <v>484.1</v>
      </c>
    </row>
    <row r="11938" spans="3:3" x14ac:dyDescent="0.25">
      <c r="C11938">
        <v>452.56</v>
      </c>
    </row>
    <row r="11939" spans="3:3" x14ac:dyDescent="0.25">
      <c r="C11939">
        <v>516.22</v>
      </c>
    </row>
    <row r="11940" spans="3:3" x14ac:dyDescent="0.25">
      <c r="C11940">
        <v>523.55999999999995</v>
      </c>
    </row>
    <row r="11941" spans="3:3" x14ac:dyDescent="0.25">
      <c r="C11941">
        <v>479.36</v>
      </c>
    </row>
    <row r="11942" spans="3:3" x14ac:dyDescent="0.25">
      <c r="C11942">
        <v>401.32</v>
      </c>
    </row>
    <row r="11943" spans="3:3" x14ac:dyDescent="0.25">
      <c r="C11943">
        <v>441.12</v>
      </c>
    </row>
    <row r="11944" spans="3:3" x14ac:dyDescent="0.25">
      <c r="C11944">
        <v>567.86</v>
      </c>
    </row>
    <row r="11945" spans="3:3" x14ac:dyDescent="0.25">
      <c r="C11945">
        <v>484.38</v>
      </c>
    </row>
    <row r="11946" spans="3:3" x14ac:dyDescent="0.25">
      <c r="C11946">
        <v>498.76</v>
      </c>
    </row>
    <row r="11947" spans="3:3" x14ac:dyDescent="0.25">
      <c r="C11947">
        <v>493.36</v>
      </c>
    </row>
    <row r="11948" spans="3:3" x14ac:dyDescent="0.25">
      <c r="C11948">
        <v>506.52</v>
      </c>
    </row>
    <row r="11949" spans="3:3" x14ac:dyDescent="0.25">
      <c r="C11949">
        <v>529.62</v>
      </c>
    </row>
    <row r="11950" spans="3:3" x14ac:dyDescent="0.25">
      <c r="C11950">
        <v>476.7</v>
      </c>
    </row>
    <row r="11951" spans="3:3" x14ac:dyDescent="0.25">
      <c r="C11951">
        <v>594.24</v>
      </c>
    </row>
    <row r="11952" spans="3:3" x14ac:dyDescent="0.25">
      <c r="C11952">
        <v>500.7</v>
      </c>
    </row>
    <row r="11953" spans="3:3" x14ac:dyDescent="0.25">
      <c r="C11953">
        <v>447.44</v>
      </c>
    </row>
    <row r="11954" spans="3:3" x14ac:dyDescent="0.25">
      <c r="C11954">
        <v>478.92</v>
      </c>
    </row>
    <row r="11955" spans="3:3" x14ac:dyDescent="0.25">
      <c r="C11955">
        <v>521.54</v>
      </c>
    </row>
    <row r="11956" spans="3:3" x14ac:dyDescent="0.25">
      <c r="C11956">
        <v>587.29999999999995</v>
      </c>
    </row>
    <row r="11957" spans="3:3" x14ac:dyDescent="0.25">
      <c r="C11957">
        <v>475.92</v>
      </c>
    </row>
    <row r="11958" spans="3:3" x14ac:dyDescent="0.25">
      <c r="C11958">
        <v>502.32</v>
      </c>
    </row>
    <row r="11959" spans="3:3" x14ac:dyDescent="0.25">
      <c r="C11959">
        <v>492.88</v>
      </c>
    </row>
    <row r="11960" spans="3:3" x14ac:dyDescent="0.25">
      <c r="C11960">
        <v>565.9</v>
      </c>
    </row>
    <row r="11961" spans="3:3" x14ac:dyDescent="0.25">
      <c r="C11961">
        <v>530.24</v>
      </c>
    </row>
    <row r="11962" spans="3:3" x14ac:dyDescent="0.25">
      <c r="C11962">
        <v>613.48</v>
      </c>
    </row>
    <row r="11963" spans="3:3" x14ac:dyDescent="0.25">
      <c r="C11963">
        <v>471.3</v>
      </c>
    </row>
    <row r="11964" spans="3:3" x14ac:dyDescent="0.25">
      <c r="C11964">
        <v>499.92</v>
      </c>
    </row>
    <row r="11965" spans="3:3" x14ac:dyDescent="0.25">
      <c r="C11965">
        <v>533.12</v>
      </c>
    </row>
    <row r="11966" spans="3:3" x14ac:dyDescent="0.25">
      <c r="C11966">
        <v>518.1</v>
      </c>
    </row>
    <row r="11967" spans="3:3" x14ac:dyDescent="0.25">
      <c r="C11967">
        <v>461.54</v>
      </c>
    </row>
    <row r="11968" spans="3:3" x14ac:dyDescent="0.25">
      <c r="C11968">
        <v>505.86</v>
      </c>
    </row>
    <row r="11969" spans="3:3" x14ac:dyDescent="0.25">
      <c r="C11969">
        <v>480.24</v>
      </c>
    </row>
    <row r="11970" spans="3:3" x14ac:dyDescent="0.25">
      <c r="C11970">
        <v>530.1</v>
      </c>
    </row>
    <row r="11971" spans="3:3" x14ac:dyDescent="0.25">
      <c r="C11971">
        <v>458.72</v>
      </c>
    </row>
    <row r="11972" spans="3:3" x14ac:dyDescent="0.25">
      <c r="C11972">
        <v>529.36</v>
      </c>
    </row>
    <row r="11973" spans="3:3" x14ac:dyDescent="0.25">
      <c r="C11973">
        <v>476.92</v>
      </c>
    </row>
    <row r="11974" spans="3:3" x14ac:dyDescent="0.25">
      <c r="C11974">
        <v>438.66</v>
      </c>
    </row>
    <row r="11975" spans="3:3" x14ac:dyDescent="0.25">
      <c r="C11975">
        <v>511.28</v>
      </c>
    </row>
    <row r="11976" spans="3:3" x14ac:dyDescent="0.25">
      <c r="C11976">
        <v>417.78</v>
      </c>
    </row>
    <row r="11977" spans="3:3" x14ac:dyDescent="0.25">
      <c r="C11977">
        <v>477.52</v>
      </c>
    </row>
    <row r="11978" spans="3:3" x14ac:dyDescent="0.25">
      <c r="C11978">
        <v>460.88</v>
      </c>
    </row>
    <row r="11979" spans="3:3" x14ac:dyDescent="0.25">
      <c r="C11979">
        <v>506.22</v>
      </c>
    </row>
    <row r="11980" spans="3:3" x14ac:dyDescent="0.25">
      <c r="C11980">
        <v>483.04</v>
      </c>
    </row>
    <row r="11981" spans="3:3" x14ac:dyDescent="0.25">
      <c r="C11981">
        <v>467.86</v>
      </c>
    </row>
    <row r="11982" spans="3:3" x14ac:dyDescent="0.25">
      <c r="C11982">
        <v>523.05999999999995</v>
      </c>
    </row>
    <row r="11983" spans="3:3" x14ac:dyDescent="0.25">
      <c r="C11983">
        <v>406.7</v>
      </c>
    </row>
    <row r="11984" spans="3:3" x14ac:dyDescent="0.25">
      <c r="C11984">
        <v>524.9</v>
      </c>
    </row>
    <row r="11985" spans="3:3" x14ac:dyDescent="0.25">
      <c r="C11985">
        <v>500.24</v>
      </c>
    </row>
    <row r="11986" spans="3:3" x14ac:dyDescent="0.25">
      <c r="C11986">
        <v>455.92</v>
      </c>
    </row>
    <row r="11987" spans="3:3" x14ac:dyDescent="0.25">
      <c r="C11987">
        <v>526.29999999999995</v>
      </c>
    </row>
    <row r="11988" spans="3:3" x14ac:dyDescent="0.25">
      <c r="C11988">
        <v>488.96</v>
      </c>
    </row>
    <row r="11989" spans="3:3" x14ac:dyDescent="0.25">
      <c r="C11989">
        <v>512.91999999999996</v>
      </c>
    </row>
    <row r="11990" spans="3:3" x14ac:dyDescent="0.25">
      <c r="C11990">
        <v>513.58000000000004</v>
      </c>
    </row>
    <row r="11991" spans="3:3" x14ac:dyDescent="0.25">
      <c r="C11991">
        <v>517.1</v>
      </c>
    </row>
    <row r="11992" spans="3:3" x14ac:dyDescent="0.25">
      <c r="C11992">
        <v>539.14</v>
      </c>
    </row>
    <row r="11993" spans="3:3" x14ac:dyDescent="0.25">
      <c r="C11993">
        <v>565.32000000000005</v>
      </c>
    </row>
    <row r="11994" spans="3:3" x14ac:dyDescent="0.25">
      <c r="C11994">
        <v>492.64</v>
      </c>
    </row>
    <row r="11995" spans="3:3" x14ac:dyDescent="0.25">
      <c r="C11995">
        <v>466.66</v>
      </c>
    </row>
    <row r="11996" spans="3:3" x14ac:dyDescent="0.25">
      <c r="C11996">
        <v>529.38</v>
      </c>
    </row>
    <row r="11997" spans="3:3" x14ac:dyDescent="0.25">
      <c r="C11997">
        <v>479.2</v>
      </c>
    </row>
    <row r="11998" spans="3:3" x14ac:dyDescent="0.25">
      <c r="C11998">
        <v>488.84</v>
      </c>
    </row>
    <row r="11999" spans="3:3" x14ac:dyDescent="0.25">
      <c r="C11999">
        <v>501</v>
      </c>
    </row>
    <row r="12000" spans="3:3" x14ac:dyDescent="0.25">
      <c r="C12000">
        <v>497.6</v>
      </c>
    </row>
    <row r="12001" spans="3:3" x14ac:dyDescent="0.25">
      <c r="C12001">
        <v>544.91999999999996</v>
      </c>
    </row>
    <row r="12002" spans="3:3" x14ac:dyDescent="0.25">
      <c r="C12002">
        <v>533.86</v>
      </c>
    </row>
    <row r="12003" spans="3:3" x14ac:dyDescent="0.25">
      <c r="C12003">
        <v>575.46</v>
      </c>
    </row>
    <row r="12004" spans="3:3" x14ac:dyDescent="0.25">
      <c r="C12004">
        <v>442.92</v>
      </c>
    </row>
    <row r="12005" spans="3:3" x14ac:dyDescent="0.25">
      <c r="C12005">
        <v>539.24</v>
      </c>
    </row>
    <row r="12006" spans="3:3" x14ac:dyDescent="0.25">
      <c r="C12006">
        <v>488.78</v>
      </c>
    </row>
    <row r="12007" spans="3:3" x14ac:dyDescent="0.25">
      <c r="C12007">
        <v>474.02</v>
      </c>
    </row>
    <row r="12008" spans="3:3" x14ac:dyDescent="0.25">
      <c r="C12008">
        <v>547.44000000000005</v>
      </c>
    </row>
    <row r="12009" spans="3:3" x14ac:dyDescent="0.25">
      <c r="C12009">
        <v>451.28</v>
      </c>
    </row>
    <row r="12010" spans="3:3" x14ac:dyDescent="0.25">
      <c r="C12010">
        <v>468.36</v>
      </c>
    </row>
    <row r="12011" spans="3:3" x14ac:dyDescent="0.25">
      <c r="C12011">
        <v>468.66</v>
      </c>
    </row>
    <row r="12012" spans="3:3" x14ac:dyDescent="0.25">
      <c r="C12012">
        <v>564.38</v>
      </c>
    </row>
    <row r="12013" spans="3:3" x14ac:dyDescent="0.25">
      <c r="C12013">
        <v>452.04</v>
      </c>
    </row>
    <row r="12014" spans="3:3" x14ac:dyDescent="0.25">
      <c r="C12014">
        <v>536.26</v>
      </c>
    </row>
    <row r="12015" spans="3:3" x14ac:dyDescent="0.25">
      <c r="C12015">
        <v>469.22</v>
      </c>
    </row>
    <row r="12016" spans="3:3" x14ac:dyDescent="0.25">
      <c r="C12016">
        <v>555.48</v>
      </c>
    </row>
    <row r="12017" spans="3:3" x14ac:dyDescent="0.25">
      <c r="C12017">
        <v>499.92</v>
      </c>
    </row>
    <row r="12018" spans="3:3" x14ac:dyDescent="0.25">
      <c r="C12018">
        <v>510.82</v>
      </c>
    </row>
    <row r="12019" spans="3:3" x14ac:dyDescent="0.25">
      <c r="C12019">
        <v>464.14</v>
      </c>
    </row>
    <row r="12020" spans="3:3" x14ac:dyDescent="0.25">
      <c r="C12020">
        <v>544.91999999999996</v>
      </c>
    </row>
    <row r="12021" spans="3:3" x14ac:dyDescent="0.25">
      <c r="C12021">
        <v>535.58000000000004</v>
      </c>
    </row>
    <row r="12022" spans="3:3" x14ac:dyDescent="0.25">
      <c r="C12022">
        <v>496.62</v>
      </c>
    </row>
    <row r="12023" spans="3:3" x14ac:dyDescent="0.25">
      <c r="C12023">
        <v>492.92</v>
      </c>
    </row>
    <row r="12024" spans="3:3" x14ac:dyDescent="0.25">
      <c r="C12024">
        <v>580.9</v>
      </c>
    </row>
    <row r="12025" spans="3:3" x14ac:dyDescent="0.25">
      <c r="C12025">
        <v>581.46</v>
      </c>
    </row>
    <row r="12026" spans="3:3" x14ac:dyDescent="0.25">
      <c r="C12026">
        <v>471.66</v>
      </c>
    </row>
    <row r="12027" spans="3:3" x14ac:dyDescent="0.25">
      <c r="C12027">
        <v>430.56</v>
      </c>
    </row>
    <row r="12028" spans="3:3" x14ac:dyDescent="0.25">
      <c r="C12028">
        <v>476.04</v>
      </c>
    </row>
    <row r="12029" spans="3:3" x14ac:dyDescent="0.25">
      <c r="C12029">
        <v>502.06</v>
      </c>
    </row>
    <row r="12030" spans="3:3" x14ac:dyDescent="0.25">
      <c r="C12030">
        <v>452.74</v>
      </c>
    </row>
    <row r="12031" spans="3:3" x14ac:dyDescent="0.25">
      <c r="C12031">
        <v>496.2</v>
      </c>
    </row>
    <row r="12032" spans="3:3" x14ac:dyDescent="0.25">
      <c r="C12032">
        <v>494.8</v>
      </c>
    </row>
    <row r="12033" spans="3:3" x14ac:dyDescent="0.25">
      <c r="C12033">
        <v>503.06</v>
      </c>
    </row>
    <row r="12034" spans="3:3" x14ac:dyDescent="0.25">
      <c r="C12034">
        <v>480.56</v>
      </c>
    </row>
    <row r="12035" spans="3:3" x14ac:dyDescent="0.25">
      <c r="C12035">
        <v>518.32000000000005</v>
      </c>
    </row>
    <row r="12036" spans="3:3" x14ac:dyDescent="0.25">
      <c r="C12036">
        <v>500.8</v>
      </c>
    </row>
    <row r="12037" spans="3:3" x14ac:dyDescent="0.25">
      <c r="C12037">
        <v>571.58000000000004</v>
      </c>
    </row>
    <row r="12038" spans="3:3" x14ac:dyDescent="0.25">
      <c r="C12038">
        <v>500.8</v>
      </c>
    </row>
    <row r="12039" spans="3:3" x14ac:dyDescent="0.25">
      <c r="C12039">
        <v>476.56</v>
      </c>
    </row>
    <row r="12040" spans="3:3" x14ac:dyDescent="0.25">
      <c r="C12040">
        <v>534.74</v>
      </c>
    </row>
    <row r="12041" spans="3:3" x14ac:dyDescent="0.25">
      <c r="C12041">
        <v>519.46</v>
      </c>
    </row>
    <row r="12042" spans="3:3" x14ac:dyDescent="0.25">
      <c r="C12042">
        <v>481.06</v>
      </c>
    </row>
    <row r="12043" spans="3:3" x14ac:dyDescent="0.25">
      <c r="C12043">
        <v>512.82000000000005</v>
      </c>
    </row>
    <row r="12044" spans="3:3" x14ac:dyDescent="0.25">
      <c r="C12044">
        <v>490.22</v>
      </c>
    </row>
    <row r="12045" spans="3:3" x14ac:dyDescent="0.25">
      <c r="C12045">
        <v>491.16</v>
      </c>
    </row>
    <row r="12046" spans="3:3" x14ac:dyDescent="0.25">
      <c r="C12046">
        <v>513.16</v>
      </c>
    </row>
    <row r="12047" spans="3:3" x14ac:dyDescent="0.25">
      <c r="C12047">
        <v>542.54</v>
      </c>
    </row>
    <row r="12048" spans="3:3" x14ac:dyDescent="0.25">
      <c r="C12048">
        <v>433.3</v>
      </c>
    </row>
    <row r="12049" spans="3:3" x14ac:dyDescent="0.25">
      <c r="C12049">
        <v>509.86</v>
      </c>
    </row>
    <row r="12050" spans="3:3" x14ac:dyDescent="0.25">
      <c r="C12050">
        <v>544.44000000000005</v>
      </c>
    </row>
    <row r="12051" spans="3:3" x14ac:dyDescent="0.25">
      <c r="C12051">
        <v>572.20000000000005</v>
      </c>
    </row>
    <row r="12052" spans="3:3" x14ac:dyDescent="0.25">
      <c r="C12052">
        <v>481.24</v>
      </c>
    </row>
    <row r="12053" spans="3:3" x14ac:dyDescent="0.25">
      <c r="C12053">
        <v>521.94000000000005</v>
      </c>
    </row>
    <row r="12054" spans="3:3" x14ac:dyDescent="0.25">
      <c r="C12054">
        <v>504.74</v>
      </c>
    </row>
    <row r="12055" spans="3:3" x14ac:dyDescent="0.25">
      <c r="C12055">
        <v>497.68</v>
      </c>
    </row>
    <row r="12056" spans="3:3" x14ac:dyDescent="0.25">
      <c r="C12056">
        <v>514.14</v>
      </c>
    </row>
    <row r="12057" spans="3:3" x14ac:dyDescent="0.25">
      <c r="C12057">
        <v>512.94000000000005</v>
      </c>
    </row>
    <row r="12058" spans="3:3" x14ac:dyDescent="0.25">
      <c r="C12058">
        <v>509.72</v>
      </c>
    </row>
    <row r="12059" spans="3:3" x14ac:dyDescent="0.25">
      <c r="C12059">
        <v>489.92</v>
      </c>
    </row>
    <row r="12060" spans="3:3" x14ac:dyDescent="0.25">
      <c r="C12060">
        <v>586.5</v>
      </c>
    </row>
    <row r="12061" spans="3:3" x14ac:dyDescent="0.25">
      <c r="C12061">
        <v>548.67999999999995</v>
      </c>
    </row>
    <row r="12062" spans="3:3" x14ac:dyDescent="0.25">
      <c r="C12062">
        <v>461.62</v>
      </c>
    </row>
    <row r="12063" spans="3:3" x14ac:dyDescent="0.25">
      <c r="C12063">
        <v>537.24</v>
      </c>
    </row>
    <row r="12064" spans="3:3" x14ac:dyDescent="0.25">
      <c r="C12064">
        <v>540.14</v>
      </c>
    </row>
    <row r="12065" spans="3:3" x14ac:dyDescent="0.25">
      <c r="C12065">
        <v>533.44000000000005</v>
      </c>
    </row>
    <row r="12066" spans="3:3" x14ac:dyDescent="0.25">
      <c r="C12066">
        <v>533.08000000000004</v>
      </c>
    </row>
    <row r="12067" spans="3:3" x14ac:dyDescent="0.25">
      <c r="C12067">
        <v>434.78</v>
      </c>
    </row>
    <row r="12068" spans="3:3" x14ac:dyDescent="0.25">
      <c r="C12068">
        <v>473.1</v>
      </c>
    </row>
    <row r="12069" spans="3:3" x14ac:dyDescent="0.25">
      <c r="C12069">
        <v>427.76</v>
      </c>
    </row>
    <row r="12070" spans="3:3" x14ac:dyDescent="0.25">
      <c r="C12070">
        <v>536.9</v>
      </c>
    </row>
    <row r="12071" spans="3:3" x14ac:dyDescent="0.25">
      <c r="C12071">
        <v>551.38</v>
      </c>
    </row>
    <row r="12072" spans="3:3" x14ac:dyDescent="0.25">
      <c r="C12072">
        <v>495.44</v>
      </c>
    </row>
    <row r="12073" spans="3:3" x14ac:dyDescent="0.25">
      <c r="C12073">
        <v>475.08</v>
      </c>
    </row>
    <row r="12074" spans="3:3" x14ac:dyDescent="0.25">
      <c r="C12074">
        <v>517.04</v>
      </c>
    </row>
    <row r="12075" spans="3:3" x14ac:dyDescent="0.25">
      <c r="C12075">
        <v>453.92</v>
      </c>
    </row>
    <row r="12076" spans="3:3" x14ac:dyDescent="0.25">
      <c r="C12076">
        <v>494.36</v>
      </c>
    </row>
    <row r="12077" spans="3:3" x14ac:dyDescent="0.25">
      <c r="C12077">
        <v>460.88</v>
      </c>
    </row>
    <row r="12078" spans="3:3" x14ac:dyDescent="0.25">
      <c r="C12078">
        <v>430.24</v>
      </c>
    </row>
    <row r="12079" spans="3:3" x14ac:dyDescent="0.25">
      <c r="C12079">
        <v>476.42</v>
      </c>
    </row>
    <row r="12080" spans="3:3" x14ac:dyDescent="0.25">
      <c r="C12080">
        <v>551.86</v>
      </c>
    </row>
    <row r="12081" spans="3:3" x14ac:dyDescent="0.25">
      <c r="C12081">
        <v>503.82</v>
      </c>
    </row>
    <row r="12082" spans="3:3" x14ac:dyDescent="0.25">
      <c r="C12082">
        <v>552</v>
      </c>
    </row>
    <row r="12083" spans="3:3" x14ac:dyDescent="0.25">
      <c r="C12083">
        <v>512.94000000000005</v>
      </c>
    </row>
    <row r="12084" spans="3:3" x14ac:dyDescent="0.25">
      <c r="C12084">
        <v>469.92</v>
      </c>
    </row>
    <row r="12085" spans="3:3" x14ac:dyDescent="0.25">
      <c r="C12085">
        <v>517.20000000000005</v>
      </c>
    </row>
    <row r="12086" spans="3:3" x14ac:dyDescent="0.25">
      <c r="C12086">
        <v>531.14</v>
      </c>
    </row>
    <row r="12087" spans="3:3" x14ac:dyDescent="0.25">
      <c r="C12087">
        <v>467.62</v>
      </c>
    </row>
    <row r="12088" spans="3:3" x14ac:dyDescent="0.25">
      <c r="C12088">
        <v>491.38</v>
      </c>
    </row>
    <row r="12089" spans="3:3" x14ac:dyDescent="0.25">
      <c r="C12089">
        <v>528.6</v>
      </c>
    </row>
    <row r="12090" spans="3:3" x14ac:dyDescent="0.25">
      <c r="C12090">
        <v>551.41999999999996</v>
      </c>
    </row>
    <row r="12091" spans="3:3" x14ac:dyDescent="0.25">
      <c r="C12091">
        <v>493.58</v>
      </c>
    </row>
    <row r="12092" spans="3:3" x14ac:dyDescent="0.25">
      <c r="C12092">
        <v>485.66</v>
      </c>
    </row>
    <row r="12093" spans="3:3" x14ac:dyDescent="0.25">
      <c r="C12093">
        <v>458.88</v>
      </c>
    </row>
    <row r="12094" spans="3:3" x14ac:dyDescent="0.25">
      <c r="C12094">
        <v>546.88</v>
      </c>
    </row>
    <row r="12095" spans="3:3" x14ac:dyDescent="0.25">
      <c r="C12095">
        <v>517.67999999999995</v>
      </c>
    </row>
    <row r="12096" spans="3:3" x14ac:dyDescent="0.25">
      <c r="C12096">
        <v>502.16</v>
      </c>
    </row>
    <row r="12097" spans="3:3" x14ac:dyDescent="0.25">
      <c r="C12097">
        <v>530.66</v>
      </c>
    </row>
    <row r="12098" spans="3:3" x14ac:dyDescent="0.25">
      <c r="C12098">
        <v>523.84</v>
      </c>
    </row>
    <row r="12099" spans="3:3" x14ac:dyDescent="0.25">
      <c r="C12099">
        <v>517.58000000000004</v>
      </c>
    </row>
    <row r="12100" spans="3:3" x14ac:dyDescent="0.25">
      <c r="C12100">
        <v>521.1</v>
      </c>
    </row>
    <row r="12101" spans="3:3" x14ac:dyDescent="0.25">
      <c r="C12101">
        <v>431.88</v>
      </c>
    </row>
    <row r="12102" spans="3:3" x14ac:dyDescent="0.25">
      <c r="C12102">
        <v>522.67999999999995</v>
      </c>
    </row>
    <row r="12103" spans="3:3" x14ac:dyDescent="0.25">
      <c r="C12103">
        <v>471.66</v>
      </c>
    </row>
    <row r="12104" spans="3:3" x14ac:dyDescent="0.25">
      <c r="C12104">
        <v>476.64</v>
      </c>
    </row>
    <row r="12105" spans="3:3" x14ac:dyDescent="0.25">
      <c r="C12105">
        <v>477.78</v>
      </c>
    </row>
    <row r="12106" spans="3:3" x14ac:dyDescent="0.25">
      <c r="C12106">
        <v>451.96</v>
      </c>
    </row>
    <row r="12107" spans="3:3" x14ac:dyDescent="0.25">
      <c r="C12107">
        <v>499.82</v>
      </c>
    </row>
    <row r="12108" spans="3:3" x14ac:dyDescent="0.25">
      <c r="C12108">
        <v>488.54</v>
      </c>
    </row>
    <row r="12109" spans="3:3" x14ac:dyDescent="0.25">
      <c r="C12109">
        <v>424.76</v>
      </c>
    </row>
    <row r="12110" spans="3:3" x14ac:dyDescent="0.25">
      <c r="C12110">
        <v>482.78</v>
      </c>
    </row>
    <row r="12111" spans="3:3" x14ac:dyDescent="0.25">
      <c r="C12111">
        <v>476.42</v>
      </c>
    </row>
    <row r="12112" spans="3:3" x14ac:dyDescent="0.25">
      <c r="C12112">
        <v>472.82</v>
      </c>
    </row>
    <row r="12113" spans="3:3" x14ac:dyDescent="0.25">
      <c r="C12113">
        <v>481.68</v>
      </c>
    </row>
    <row r="12114" spans="3:3" x14ac:dyDescent="0.25">
      <c r="C12114">
        <v>417.3</v>
      </c>
    </row>
    <row r="12115" spans="3:3" x14ac:dyDescent="0.25">
      <c r="C12115">
        <v>481.26</v>
      </c>
    </row>
    <row r="12116" spans="3:3" x14ac:dyDescent="0.25">
      <c r="C12116">
        <v>482.6</v>
      </c>
    </row>
    <row r="12117" spans="3:3" x14ac:dyDescent="0.25">
      <c r="C12117">
        <v>570.08000000000004</v>
      </c>
    </row>
    <row r="12118" spans="3:3" x14ac:dyDescent="0.25">
      <c r="C12118">
        <v>492</v>
      </c>
    </row>
    <row r="12119" spans="3:3" x14ac:dyDescent="0.25">
      <c r="C12119">
        <v>463.04</v>
      </c>
    </row>
    <row r="12120" spans="3:3" x14ac:dyDescent="0.25">
      <c r="C12120">
        <v>536.9</v>
      </c>
    </row>
    <row r="12121" spans="3:3" x14ac:dyDescent="0.25">
      <c r="C12121">
        <v>466.34</v>
      </c>
    </row>
    <row r="12122" spans="3:3" x14ac:dyDescent="0.25">
      <c r="C12122">
        <v>464.38</v>
      </c>
    </row>
    <row r="12123" spans="3:3" x14ac:dyDescent="0.25">
      <c r="C12123">
        <v>529.58000000000004</v>
      </c>
    </row>
    <row r="12124" spans="3:3" x14ac:dyDescent="0.25">
      <c r="C12124">
        <v>521.36</v>
      </c>
    </row>
    <row r="12125" spans="3:3" x14ac:dyDescent="0.25">
      <c r="C12125">
        <v>532.46</v>
      </c>
    </row>
    <row r="12126" spans="3:3" x14ac:dyDescent="0.25">
      <c r="C12126">
        <v>485.26</v>
      </c>
    </row>
    <row r="12127" spans="3:3" x14ac:dyDescent="0.25">
      <c r="C12127">
        <v>544.05999999999995</v>
      </c>
    </row>
    <row r="12128" spans="3:3" x14ac:dyDescent="0.25">
      <c r="C12128">
        <v>453.62</v>
      </c>
    </row>
    <row r="12129" spans="3:3" x14ac:dyDescent="0.25">
      <c r="C12129">
        <v>611.28</v>
      </c>
    </row>
    <row r="12130" spans="3:3" x14ac:dyDescent="0.25">
      <c r="C12130">
        <v>534.46</v>
      </c>
    </row>
    <row r="12131" spans="3:3" x14ac:dyDescent="0.25">
      <c r="C12131">
        <v>474.84</v>
      </c>
    </row>
    <row r="12132" spans="3:3" x14ac:dyDescent="0.25">
      <c r="C12132">
        <v>575.78</v>
      </c>
    </row>
    <row r="12133" spans="3:3" x14ac:dyDescent="0.25">
      <c r="C12133">
        <v>503.32</v>
      </c>
    </row>
    <row r="12134" spans="3:3" x14ac:dyDescent="0.25">
      <c r="C12134">
        <v>492.48</v>
      </c>
    </row>
    <row r="12135" spans="3:3" x14ac:dyDescent="0.25">
      <c r="C12135">
        <v>455.2</v>
      </c>
    </row>
    <row r="12136" spans="3:3" x14ac:dyDescent="0.25">
      <c r="C12136">
        <v>434.48</v>
      </c>
    </row>
    <row r="12137" spans="3:3" x14ac:dyDescent="0.25">
      <c r="C12137">
        <v>538.66</v>
      </c>
    </row>
    <row r="12138" spans="3:3" x14ac:dyDescent="0.25">
      <c r="C12138">
        <v>483.34</v>
      </c>
    </row>
    <row r="12139" spans="3:3" x14ac:dyDescent="0.25">
      <c r="C12139">
        <v>540.14</v>
      </c>
    </row>
    <row r="12140" spans="3:3" x14ac:dyDescent="0.25">
      <c r="C12140">
        <v>508.42</v>
      </c>
    </row>
    <row r="12141" spans="3:3" x14ac:dyDescent="0.25">
      <c r="C12141">
        <v>509.94</v>
      </c>
    </row>
    <row r="12142" spans="3:3" x14ac:dyDescent="0.25">
      <c r="C12142">
        <v>591.05999999999995</v>
      </c>
    </row>
    <row r="12143" spans="3:3" x14ac:dyDescent="0.25">
      <c r="C12143">
        <v>475.86</v>
      </c>
    </row>
    <row r="12144" spans="3:3" x14ac:dyDescent="0.25">
      <c r="C12144">
        <v>528.02</v>
      </c>
    </row>
    <row r="12145" spans="3:3" x14ac:dyDescent="0.25">
      <c r="C12145">
        <v>467.32</v>
      </c>
    </row>
    <row r="12146" spans="3:3" x14ac:dyDescent="0.25">
      <c r="C12146">
        <v>505.24</v>
      </c>
    </row>
    <row r="12147" spans="3:3" x14ac:dyDescent="0.25">
      <c r="C12147">
        <v>530.22</v>
      </c>
    </row>
    <row r="12148" spans="3:3" x14ac:dyDescent="0.25">
      <c r="C12148">
        <v>546.24</v>
      </c>
    </row>
    <row r="12149" spans="3:3" x14ac:dyDescent="0.25">
      <c r="C12149">
        <v>515.26</v>
      </c>
    </row>
    <row r="12150" spans="3:3" x14ac:dyDescent="0.25">
      <c r="C12150">
        <v>464.36</v>
      </c>
    </row>
    <row r="12151" spans="3:3" x14ac:dyDescent="0.25">
      <c r="C12151">
        <v>494.74</v>
      </c>
    </row>
    <row r="12152" spans="3:3" x14ac:dyDescent="0.25">
      <c r="C12152">
        <v>515.20000000000005</v>
      </c>
    </row>
    <row r="12153" spans="3:3" x14ac:dyDescent="0.25">
      <c r="C12153">
        <v>471.98</v>
      </c>
    </row>
    <row r="12154" spans="3:3" x14ac:dyDescent="0.25">
      <c r="C12154">
        <v>522.98</v>
      </c>
    </row>
    <row r="12155" spans="3:3" x14ac:dyDescent="0.25">
      <c r="C12155">
        <v>424.24</v>
      </c>
    </row>
    <row r="12156" spans="3:3" x14ac:dyDescent="0.25">
      <c r="C12156">
        <v>548.29999999999995</v>
      </c>
    </row>
    <row r="12157" spans="3:3" x14ac:dyDescent="0.25">
      <c r="C12157">
        <v>442.12</v>
      </c>
    </row>
    <row r="12158" spans="3:3" x14ac:dyDescent="0.25">
      <c r="C12158">
        <v>526.32000000000005</v>
      </c>
    </row>
    <row r="12159" spans="3:3" x14ac:dyDescent="0.25">
      <c r="C12159">
        <v>487.02</v>
      </c>
    </row>
    <row r="12160" spans="3:3" x14ac:dyDescent="0.25">
      <c r="C12160">
        <v>480.48</v>
      </c>
    </row>
    <row r="12161" spans="3:3" x14ac:dyDescent="0.25">
      <c r="C12161">
        <v>539.74</v>
      </c>
    </row>
    <row r="12162" spans="3:3" x14ac:dyDescent="0.25">
      <c r="C12162">
        <v>474.48</v>
      </c>
    </row>
    <row r="12163" spans="3:3" x14ac:dyDescent="0.25">
      <c r="C12163">
        <v>500.4</v>
      </c>
    </row>
    <row r="12164" spans="3:3" x14ac:dyDescent="0.25">
      <c r="C12164">
        <v>568.34</v>
      </c>
    </row>
    <row r="12165" spans="3:3" x14ac:dyDescent="0.25">
      <c r="C12165">
        <v>513.08000000000004</v>
      </c>
    </row>
    <row r="12166" spans="3:3" x14ac:dyDescent="0.25">
      <c r="C12166">
        <v>501.68</v>
      </c>
    </row>
    <row r="12167" spans="3:3" x14ac:dyDescent="0.25">
      <c r="C12167">
        <v>579.64</v>
      </c>
    </row>
    <row r="12168" spans="3:3" x14ac:dyDescent="0.25">
      <c r="C12168">
        <v>474.2</v>
      </c>
    </row>
    <row r="12169" spans="3:3" x14ac:dyDescent="0.25">
      <c r="C12169">
        <v>421.54</v>
      </c>
    </row>
    <row r="12170" spans="3:3" x14ac:dyDescent="0.25">
      <c r="C12170">
        <v>483.3</v>
      </c>
    </row>
    <row r="12171" spans="3:3" x14ac:dyDescent="0.25">
      <c r="C12171">
        <v>537.6</v>
      </c>
    </row>
    <row r="12172" spans="3:3" x14ac:dyDescent="0.25">
      <c r="C12172">
        <v>456.46</v>
      </c>
    </row>
    <row r="12173" spans="3:3" x14ac:dyDescent="0.25">
      <c r="C12173">
        <v>461.18</v>
      </c>
    </row>
    <row r="12174" spans="3:3" x14ac:dyDescent="0.25">
      <c r="C12174">
        <v>552.22</v>
      </c>
    </row>
    <row r="12175" spans="3:3" x14ac:dyDescent="0.25">
      <c r="C12175">
        <v>485.88</v>
      </c>
    </row>
    <row r="12176" spans="3:3" x14ac:dyDescent="0.25">
      <c r="C12176">
        <v>494.52</v>
      </c>
    </row>
    <row r="12177" spans="3:3" x14ac:dyDescent="0.25">
      <c r="C12177">
        <v>436.16</v>
      </c>
    </row>
    <row r="12178" spans="3:3" x14ac:dyDescent="0.25">
      <c r="C12178">
        <v>457.22</v>
      </c>
    </row>
    <row r="12179" spans="3:3" x14ac:dyDescent="0.25">
      <c r="C12179">
        <v>460.04</v>
      </c>
    </row>
    <row r="12180" spans="3:3" x14ac:dyDescent="0.25">
      <c r="C12180">
        <v>519.58000000000004</v>
      </c>
    </row>
    <row r="12181" spans="3:3" x14ac:dyDescent="0.25">
      <c r="C12181">
        <v>497.68</v>
      </c>
    </row>
    <row r="12182" spans="3:3" x14ac:dyDescent="0.25">
      <c r="C12182">
        <v>518.74</v>
      </c>
    </row>
    <row r="12183" spans="3:3" x14ac:dyDescent="0.25">
      <c r="C12183">
        <v>533.64</v>
      </c>
    </row>
    <row r="12184" spans="3:3" x14ac:dyDescent="0.25">
      <c r="C12184">
        <v>493.1</v>
      </c>
    </row>
    <row r="12185" spans="3:3" x14ac:dyDescent="0.25">
      <c r="C12185">
        <v>509.94</v>
      </c>
    </row>
    <row r="12186" spans="3:3" x14ac:dyDescent="0.25">
      <c r="C12186">
        <v>516.72</v>
      </c>
    </row>
    <row r="12187" spans="3:3" x14ac:dyDescent="0.25">
      <c r="C12187">
        <v>451.92</v>
      </c>
    </row>
    <row r="12188" spans="3:3" x14ac:dyDescent="0.25">
      <c r="C12188">
        <v>514.82000000000005</v>
      </c>
    </row>
    <row r="12189" spans="3:3" x14ac:dyDescent="0.25">
      <c r="C12189">
        <v>525.22</v>
      </c>
    </row>
    <row r="12190" spans="3:3" x14ac:dyDescent="0.25">
      <c r="C12190">
        <v>554.6</v>
      </c>
    </row>
    <row r="12191" spans="3:3" x14ac:dyDescent="0.25">
      <c r="C12191">
        <v>530.6</v>
      </c>
    </row>
    <row r="12192" spans="3:3" x14ac:dyDescent="0.25">
      <c r="C12192">
        <v>563.41999999999996</v>
      </c>
    </row>
    <row r="12193" spans="3:3" x14ac:dyDescent="0.25">
      <c r="C12193">
        <v>448.96</v>
      </c>
    </row>
    <row r="12194" spans="3:3" x14ac:dyDescent="0.25">
      <c r="C12194">
        <v>532.82000000000005</v>
      </c>
    </row>
    <row r="12195" spans="3:3" x14ac:dyDescent="0.25">
      <c r="C12195">
        <v>536.14</v>
      </c>
    </row>
    <row r="12196" spans="3:3" x14ac:dyDescent="0.25">
      <c r="C12196">
        <v>564.02</v>
      </c>
    </row>
    <row r="12197" spans="3:3" x14ac:dyDescent="0.25">
      <c r="C12197">
        <v>532.02</v>
      </c>
    </row>
    <row r="12198" spans="3:3" x14ac:dyDescent="0.25">
      <c r="C12198">
        <v>469.16</v>
      </c>
    </row>
    <row r="12199" spans="3:3" x14ac:dyDescent="0.25">
      <c r="C12199">
        <v>508.6</v>
      </c>
    </row>
    <row r="12200" spans="3:3" x14ac:dyDescent="0.25">
      <c r="C12200">
        <v>492.14</v>
      </c>
    </row>
    <row r="12201" spans="3:3" x14ac:dyDescent="0.25">
      <c r="C12201">
        <v>441.4</v>
      </c>
    </row>
    <row r="12202" spans="3:3" x14ac:dyDescent="0.25">
      <c r="C12202">
        <v>557.94000000000005</v>
      </c>
    </row>
    <row r="12203" spans="3:3" x14ac:dyDescent="0.25">
      <c r="C12203">
        <v>496.48</v>
      </c>
    </row>
    <row r="12204" spans="3:3" x14ac:dyDescent="0.25">
      <c r="C12204">
        <v>446.1</v>
      </c>
    </row>
    <row r="12205" spans="3:3" x14ac:dyDescent="0.25">
      <c r="C12205">
        <v>535.96</v>
      </c>
    </row>
    <row r="12206" spans="3:3" x14ac:dyDescent="0.25">
      <c r="C12206">
        <v>518.82000000000005</v>
      </c>
    </row>
    <row r="12207" spans="3:3" x14ac:dyDescent="0.25">
      <c r="C12207">
        <v>481.96</v>
      </c>
    </row>
    <row r="12208" spans="3:3" x14ac:dyDescent="0.25">
      <c r="C12208">
        <v>568.64</v>
      </c>
    </row>
    <row r="12209" spans="3:3" x14ac:dyDescent="0.25">
      <c r="C12209">
        <v>521.14</v>
      </c>
    </row>
    <row r="12210" spans="3:3" x14ac:dyDescent="0.25">
      <c r="C12210">
        <v>509.96</v>
      </c>
    </row>
    <row r="12211" spans="3:3" x14ac:dyDescent="0.25">
      <c r="C12211">
        <v>517.52</v>
      </c>
    </row>
    <row r="12212" spans="3:3" x14ac:dyDescent="0.25">
      <c r="C12212">
        <v>460.78</v>
      </c>
    </row>
    <row r="12213" spans="3:3" x14ac:dyDescent="0.25">
      <c r="C12213">
        <v>508.58</v>
      </c>
    </row>
    <row r="12214" spans="3:3" x14ac:dyDescent="0.25">
      <c r="C12214">
        <v>525.86</v>
      </c>
    </row>
    <row r="12215" spans="3:3" x14ac:dyDescent="0.25">
      <c r="C12215">
        <v>483.76</v>
      </c>
    </row>
    <row r="12216" spans="3:3" x14ac:dyDescent="0.25">
      <c r="C12216">
        <v>540</v>
      </c>
    </row>
    <row r="12217" spans="3:3" x14ac:dyDescent="0.25">
      <c r="C12217">
        <v>511.92</v>
      </c>
    </row>
    <row r="12218" spans="3:3" x14ac:dyDescent="0.25">
      <c r="C12218">
        <v>501.2</v>
      </c>
    </row>
    <row r="12219" spans="3:3" x14ac:dyDescent="0.25">
      <c r="C12219">
        <v>487.66</v>
      </c>
    </row>
    <row r="12220" spans="3:3" x14ac:dyDescent="0.25">
      <c r="C12220">
        <v>470.72</v>
      </c>
    </row>
    <row r="12221" spans="3:3" x14ac:dyDescent="0.25">
      <c r="C12221">
        <v>453.22</v>
      </c>
    </row>
    <row r="12222" spans="3:3" x14ac:dyDescent="0.25">
      <c r="C12222">
        <v>436.44</v>
      </c>
    </row>
    <row r="12223" spans="3:3" x14ac:dyDescent="0.25">
      <c r="C12223">
        <v>502.7</v>
      </c>
    </row>
    <row r="12224" spans="3:3" x14ac:dyDescent="0.25">
      <c r="C12224">
        <v>515.6</v>
      </c>
    </row>
    <row r="12225" spans="3:3" x14ac:dyDescent="0.25">
      <c r="C12225">
        <v>440.86</v>
      </c>
    </row>
    <row r="12226" spans="3:3" x14ac:dyDescent="0.25">
      <c r="C12226">
        <v>472.36</v>
      </c>
    </row>
    <row r="12227" spans="3:3" x14ac:dyDescent="0.25">
      <c r="C12227">
        <v>559.62</v>
      </c>
    </row>
    <row r="12228" spans="3:3" x14ac:dyDescent="0.25">
      <c r="C12228">
        <v>512.6</v>
      </c>
    </row>
    <row r="12229" spans="3:3" x14ac:dyDescent="0.25">
      <c r="C12229">
        <v>441.3</v>
      </c>
    </row>
    <row r="12230" spans="3:3" x14ac:dyDescent="0.25">
      <c r="C12230">
        <v>399.68</v>
      </c>
    </row>
    <row r="12231" spans="3:3" x14ac:dyDescent="0.25">
      <c r="C12231">
        <v>476.08</v>
      </c>
    </row>
    <row r="12232" spans="3:3" x14ac:dyDescent="0.25">
      <c r="C12232">
        <v>447.7</v>
      </c>
    </row>
    <row r="12233" spans="3:3" x14ac:dyDescent="0.25">
      <c r="C12233">
        <v>496.34</v>
      </c>
    </row>
    <row r="12234" spans="3:3" x14ac:dyDescent="0.25">
      <c r="C12234">
        <v>492.86</v>
      </c>
    </row>
    <row r="12235" spans="3:3" x14ac:dyDescent="0.25">
      <c r="C12235">
        <v>499.32</v>
      </c>
    </row>
    <row r="12236" spans="3:3" x14ac:dyDescent="0.25">
      <c r="C12236">
        <v>413.94</v>
      </c>
    </row>
    <row r="12237" spans="3:3" x14ac:dyDescent="0.25">
      <c r="C12237">
        <v>485.48</v>
      </c>
    </row>
    <row r="12238" spans="3:3" x14ac:dyDescent="0.25">
      <c r="C12238">
        <v>474</v>
      </c>
    </row>
    <row r="12239" spans="3:3" x14ac:dyDescent="0.25">
      <c r="C12239">
        <v>482.56</v>
      </c>
    </row>
    <row r="12240" spans="3:3" x14ac:dyDescent="0.25">
      <c r="C12240">
        <v>489.08</v>
      </c>
    </row>
    <row r="12241" spans="3:3" x14ac:dyDescent="0.25">
      <c r="C12241">
        <v>509.4</v>
      </c>
    </row>
    <row r="12242" spans="3:3" x14ac:dyDescent="0.25">
      <c r="C12242">
        <v>479.48</v>
      </c>
    </row>
    <row r="12243" spans="3:3" x14ac:dyDescent="0.25">
      <c r="C12243">
        <v>430.14</v>
      </c>
    </row>
    <row r="12244" spans="3:3" x14ac:dyDescent="0.25">
      <c r="C12244">
        <v>471.66</v>
      </c>
    </row>
    <row r="12245" spans="3:3" x14ac:dyDescent="0.25">
      <c r="C12245">
        <v>529.05999999999995</v>
      </c>
    </row>
    <row r="12246" spans="3:3" x14ac:dyDescent="0.25">
      <c r="C12246">
        <v>515.02</v>
      </c>
    </row>
    <row r="12247" spans="3:3" x14ac:dyDescent="0.25">
      <c r="C12247">
        <v>551.17999999999995</v>
      </c>
    </row>
    <row r="12248" spans="3:3" x14ac:dyDescent="0.25">
      <c r="C12248">
        <v>469.7</v>
      </c>
    </row>
    <row r="12249" spans="3:3" x14ac:dyDescent="0.25">
      <c r="C12249">
        <v>457.28</v>
      </c>
    </row>
    <row r="12250" spans="3:3" x14ac:dyDescent="0.25">
      <c r="C12250">
        <v>548.91999999999996</v>
      </c>
    </row>
    <row r="12251" spans="3:3" x14ac:dyDescent="0.25">
      <c r="C12251">
        <v>513.02</v>
      </c>
    </row>
    <row r="12252" spans="3:3" x14ac:dyDescent="0.25">
      <c r="C12252">
        <v>515.05999999999995</v>
      </c>
    </row>
    <row r="12253" spans="3:3" x14ac:dyDescent="0.25">
      <c r="C12253">
        <v>476.94</v>
      </c>
    </row>
    <row r="12254" spans="3:3" x14ac:dyDescent="0.25">
      <c r="C12254">
        <v>485.6</v>
      </c>
    </row>
    <row r="12255" spans="3:3" x14ac:dyDescent="0.25">
      <c r="C12255">
        <v>625.94000000000005</v>
      </c>
    </row>
    <row r="12256" spans="3:3" x14ac:dyDescent="0.25">
      <c r="C12256">
        <v>450.2</v>
      </c>
    </row>
    <row r="12257" spans="3:3" x14ac:dyDescent="0.25">
      <c r="C12257">
        <v>463.9</v>
      </c>
    </row>
    <row r="12258" spans="3:3" x14ac:dyDescent="0.25">
      <c r="C12258">
        <v>472.48</v>
      </c>
    </row>
    <row r="12259" spans="3:3" x14ac:dyDescent="0.25">
      <c r="C12259">
        <v>491.6</v>
      </c>
    </row>
    <row r="12260" spans="3:3" x14ac:dyDescent="0.25">
      <c r="C12260">
        <v>556.38</v>
      </c>
    </row>
    <row r="12261" spans="3:3" x14ac:dyDescent="0.25">
      <c r="C12261">
        <v>535.32000000000005</v>
      </c>
    </row>
    <row r="12262" spans="3:3" x14ac:dyDescent="0.25">
      <c r="C12262">
        <v>493.44</v>
      </c>
    </row>
    <row r="12263" spans="3:3" x14ac:dyDescent="0.25">
      <c r="C12263">
        <v>441.24</v>
      </c>
    </row>
    <row r="12264" spans="3:3" x14ac:dyDescent="0.25">
      <c r="C12264">
        <v>543.5</v>
      </c>
    </row>
    <row r="12265" spans="3:3" x14ac:dyDescent="0.25">
      <c r="C12265">
        <v>422</v>
      </c>
    </row>
    <row r="12266" spans="3:3" x14ac:dyDescent="0.25">
      <c r="C12266">
        <v>575.48</v>
      </c>
    </row>
    <row r="12267" spans="3:3" x14ac:dyDescent="0.25">
      <c r="C12267">
        <v>515.55999999999995</v>
      </c>
    </row>
    <row r="12268" spans="3:3" x14ac:dyDescent="0.25">
      <c r="C12268">
        <v>532</v>
      </c>
    </row>
    <row r="12269" spans="3:3" x14ac:dyDescent="0.25">
      <c r="C12269">
        <v>430.82</v>
      </c>
    </row>
    <row r="12270" spans="3:3" x14ac:dyDescent="0.25">
      <c r="C12270">
        <v>494.16</v>
      </c>
    </row>
    <row r="12271" spans="3:3" x14ac:dyDescent="0.25">
      <c r="C12271">
        <v>513.55999999999995</v>
      </c>
    </row>
    <row r="12272" spans="3:3" x14ac:dyDescent="0.25">
      <c r="C12272">
        <v>487.64</v>
      </c>
    </row>
    <row r="12273" spans="3:3" x14ac:dyDescent="0.25">
      <c r="C12273">
        <v>490.96</v>
      </c>
    </row>
    <row r="12274" spans="3:3" x14ac:dyDescent="0.25">
      <c r="C12274">
        <v>558.46</v>
      </c>
    </row>
    <row r="12275" spans="3:3" x14ac:dyDescent="0.25">
      <c r="C12275">
        <v>405.38</v>
      </c>
    </row>
    <row r="12276" spans="3:3" x14ac:dyDescent="0.25">
      <c r="C12276">
        <v>472.1</v>
      </c>
    </row>
    <row r="12277" spans="3:3" x14ac:dyDescent="0.25">
      <c r="C12277">
        <v>479.82</v>
      </c>
    </row>
    <row r="12278" spans="3:3" x14ac:dyDescent="0.25">
      <c r="C12278">
        <v>530.36</v>
      </c>
    </row>
    <row r="12279" spans="3:3" x14ac:dyDescent="0.25">
      <c r="C12279">
        <v>544.4</v>
      </c>
    </row>
    <row r="12280" spans="3:3" x14ac:dyDescent="0.25">
      <c r="C12280">
        <v>486.18</v>
      </c>
    </row>
    <row r="12281" spans="3:3" x14ac:dyDescent="0.25">
      <c r="C12281">
        <v>537.16</v>
      </c>
    </row>
    <row r="12282" spans="3:3" x14ac:dyDescent="0.25">
      <c r="C12282">
        <v>487.94</v>
      </c>
    </row>
    <row r="12283" spans="3:3" x14ac:dyDescent="0.25">
      <c r="C12283">
        <v>488.24</v>
      </c>
    </row>
    <row r="12284" spans="3:3" x14ac:dyDescent="0.25">
      <c r="C12284">
        <v>474.82</v>
      </c>
    </row>
    <row r="12285" spans="3:3" x14ac:dyDescent="0.25">
      <c r="C12285">
        <v>421.12</v>
      </c>
    </row>
    <row r="12286" spans="3:3" x14ac:dyDescent="0.25">
      <c r="C12286">
        <v>488.2</v>
      </c>
    </row>
    <row r="12287" spans="3:3" x14ac:dyDescent="0.25">
      <c r="C12287">
        <v>513.29999999999995</v>
      </c>
    </row>
    <row r="12288" spans="3:3" x14ac:dyDescent="0.25">
      <c r="C12288">
        <v>512.96</v>
      </c>
    </row>
    <row r="12289" spans="3:3" x14ac:dyDescent="0.25">
      <c r="C12289">
        <v>458.4</v>
      </c>
    </row>
    <row r="12290" spans="3:3" x14ac:dyDescent="0.25">
      <c r="C12290">
        <v>533.20000000000005</v>
      </c>
    </row>
    <row r="12291" spans="3:3" x14ac:dyDescent="0.25">
      <c r="C12291">
        <v>534.04</v>
      </c>
    </row>
    <row r="12292" spans="3:3" x14ac:dyDescent="0.25">
      <c r="C12292">
        <v>543.04</v>
      </c>
    </row>
    <row r="12293" spans="3:3" x14ac:dyDescent="0.25">
      <c r="C12293">
        <v>437.34</v>
      </c>
    </row>
    <row r="12294" spans="3:3" x14ac:dyDescent="0.25">
      <c r="C12294">
        <v>463.3</v>
      </c>
    </row>
    <row r="12295" spans="3:3" x14ac:dyDescent="0.25">
      <c r="C12295">
        <v>484.5</v>
      </c>
    </row>
    <row r="12296" spans="3:3" x14ac:dyDescent="0.25">
      <c r="C12296">
        <v>469.24</v>
      </c>
    </row>
    <row r="12297" spans="3:3" x14ac:dyDescent="0.25">
      <c r="C12297">
        <v>536.76</v>
      </c>
    </row>
    <row r="12298" spans="3:3" x14ac:dyDescent="0.25">
      <c r="C12298">
        <v>472.9</v>
      </c>
    </row>
    <row r="12299" spans="3:3" x14ac:dyDescent="0.25">
      <c r="C12299">
        <v>504.28</v>
      </c>
    </row>
    <row r="12300" spans="3:3" x14ac:dyDescent="0.25">
      <c r="C12300">
        <v>482.8</v>
      </c>
    </row>
    <row r="12301" spans="3:3" x14ac:dyDescent="0.25">
      <c r="C12301">
        <v>506.3</v>
      </c>
    </row>
    <row r="12302" spans="3:3" x14ac:dyDescent="0.25">
      <c r="C12302">
        <v>500.2</v>
      </c>
    </row>
    <row r="12303" spans="3:3" x14ac:dyDescent="0.25">
      <c r="C12303">
        <v>468.9</v>
      </c>
    </row>
    <row r="12304" spans="3:3" x14ac:dyDescent="0.25">
      <c r="C12304">
        <v>520.34</v>
      </c>
    </row>
    <row r="12305" spans="3:3" x14ac:dyDescent="0.25">
      <c r="C12305">
        <v>501.76</v>
      </c>
    </row>
    <row r="12306" spans="3:3" x14ac:dyDescent="0.25">
      <c r="C12306">
        <v>533.48</v>
      </c>
    </row>
    <row r="12307" spans="3:3" x14ac:dyDescent="0.25">
      <c r="C12307">
        <v>522.79999999999995</v>
      </c>
    </row>
    <row r="12308" spans="3:3" x14ac:dyDescent="0.25">
      <c r="C12308">
        <v>500.48</v>
      </c>
    </row>
    <row r="12309" spans="3:3" x14ac:dyDescent="0.25">
      <c r="C12309">
        <v>530</v>
      </c>
    </row>
    <row r="12310" spans="3:3" x14ac:dyDescent="0.25">
      <c r="C12310">
        <v>543.1</v>
      </c>
    </row>
    <row r="12311" spans="3:3" x14ac:dyDescent="0.25">
      <c r="C12311">
        <v>505.84</v>
      </c>
    </row>
    <row r="12312" spans="3:3" x14ac:dyDescent="0.25">
      <c r="C12312">
        <v>553.48</v>
      </c>
    </row>
    <row r="12313" spans="3:3" x14ac:dyDescent="0.25">
      <c r="C12313">
        <v>500.6</v>
      </c>
    </row>
    <row r="12314" spans="3:3" x14ac:dyDescent="0.25">
      <c r="C12314">
        <v>506.2</v>
      </c>
    </row>
    <row r="12315" spans="3:3" x14ac:dyDescent="0.25">
      <c r="C12315">
        <v>480.56</v>
      </c>
    </row>
    <row r="12316" spans="3:3" x14ac:dyDescent="0.25">
      <c r="C12316">
        <v>496.46</v>
      </c>
    </row>
    <row r="12317" spans="3:3" x14ac:dyDescent="0.25">
      <c r="C12317">
        <v>505.16</v>
      </c>
    </row>
    <row r="12318" spans="3:3" x14ac:dyDescent="0.25">
      <c r="C12318">
        <v>505.24</v>
      </c>
    </row>
    <row r="12319" spans="3:3" x14ac:dyDescent="0.25">
      <c r="C12319">
        <v>588.52</v>
      </c>
    </row>
    <row r="12320" spans="3:3" x14ac:dyDescent="0.25">
      <c r="C12320">
        <v>527.64</v>
      </c>
    </row>
    <row r="12321" spans="3:3" x14ac:dyDescent="0.25">
      <c r="C12321">
        <v>533.91999999999996</v>
      </c>
    </row>
    <row r="12322" spans="3:3" x14ac:dyDescent="0.25">
      <c r="C12322">
        <v>517.34</v>
      </c>
    </row>
    <row r="12323" spans="3:3" x14ac:dyDescent="0.25">
      <c r="C12323">
        <v>494.96</v>
      </c>
    </row>
    <row r="12324" spans="3:3" x14ac:dyDescent="0.25">
      <c r="C12324">
        <v>561.76</v>
      </c>
    </row>
    <row r="12325" spans="3:3" x14ac:dyDescent="0.25">
      <c r="C12325">
        <v>459.3</v>
      </c>
    </row>
    <row r="12326" spans="3:3" x14ac:dyDescent="0.25">
      <c r="C12326">
        <v>462.82</v>
      </c>
    </row>
    <row r="12327" spans="3:3" x14ac:dyDescent="0.25">
      <c r="C12327">
        <v>525.84</v>
      </c>
    </row>
    <row r="12328" spans="3:3" x14ac:dyDescent="0.25">
      <c r="C12328">
        <v>491.96</v>
      </c>
    </row>
    <row r="12329" spans="3:3" x14ac:dyDescent="0.25">
      <c r="C12329">
        <v>445.12</v>
      </c>
    </row>
    <row r="12330" spans="3:3" x14ac:dyDescent="0.25">
      <c r="C12330">
        <v>553.62</v>
      </c>
    </row>
    <row r="12331" spans="3:3" x14ac:dyDescent="0.25">
      <c r="C12331">
        <v>454.22</v>
      </c>
    </row>
    <row r="12332" spans="3:3" x14ac:dyDescent="0.25">
      <c r="C12332">
        <v>434.38</v>
      </c>
    </row>
    <row r="12333" spans="3:3" x14ac:dyDescent="0.25">
      <c r="C12333">
        <v>520</v>
      </c>
    </row>
    <row r="12334" spans="3:3" x14ac:dyDescent="0.25">
      <c r="C12334">
        <v>452.84</v>
      </c>
    </row>
    <row r="12335" spans="3:3" x14ac:dyDescent="0.25">
      <c r="C12335">
        <v>480.18</v>
      </c>
    </row>
    <row r="12336" spans="3:3" x14ac:dyDescent="0.25">
      <c r="C12336">
        <v>537.04</v>
      </c>
    </row>
    <row r="12337" spans="3:3" x14ac:dyDescent="0.25">
      <c r="C12337">
        <v>550.52</v>
      </c>
    </row>
    <row r="12338" spans="3:3" x14ac:dyDescent="0.25">
      <c r="C12338">
        <v>453.2</v>
      </c>
    </row>
    <row r="12339" spans="3:3" x14ac:dyDescent="0.25">
      <c r="C12339">
        <v>491.86</v>
      </c>
    </row>
    <row r="12340" spans="3:3" x14ac:dyDescent="0.25">
      <c r="C12340">
        <v>512.74</v>
      </c>
    </row>
    <row r="12341" spans="3:3" x14ac:dyDescent="0.25">
      <c r="C12341">
        <v>467.5</v>
      </c>
    </row>
    <row r="12342" spans="3:3" x14ac:dyDescent="0.25">
      <c r="C12342">
        <v>541.4</v>
      </c>
    </row>
    <row r="12343" spans="3:3" x14ac:dyDescent="0.25">
      <c r="C12343">
        <v>465.14</v>
      </c>
    </row>
    <row r="12344" spans="3:3" x14ac:dyDescent="0.25">
      <c r="C12344">
        <v>467.02</v>
      </c>
    </row>
    <row r="12345" spans="3:3" x14ac:dyDescent="0.25">
      <c r="C12345">
        <v>574.64</v>
      </c>
    </row>
    <row r="12346" spans="3:3" x14ac:dyDescent="0.25">
      <c r="C12346">
        <v>451.2</v>
      </c>
    </row>
    <row r="12347" spans="3:3" x14ac:dyDescent="0.25">
      <c r="C12347">
        <v>482.94</v>
      </c>
    </row>
    <row r="12348" spans="3:3" x14ac:dyDescent="0.25">
      <c r="C12348">
        <v>493.42</v>
      </c>
    </row>
    <row r="12349" spans="3:3" x14ac:dyDescent="0.25">
      <c r="C12349">
        <v>468.76</v>
      </c>
    </row>
    <row r="12350" spans="3:3" x14ac:dyDescent="0.25">
      <c r="C12350">
        <v>524.4</v>
      </c>
    </row>
    <row r="12351" spans="3:3" x14ac:dyDescent="0.25">
      <c r="C12351">
        <v>407.86</v>
      </c>
    </row>
    <row r="12352" spans="3:3" x14ac:dyDescent="0.25">
      <c r="C12352">
        <v>513.52</v>
      </c>
    </row>
    <row r="12353" spans="3:3" x14ac:dyDescent="0.25">
      <c r="C12353">
        <v>466.44</v>
      </c>
    </row>
    <row r="12354" spans="3:3" x14ac:dyDescent="0.25">
      <c r="C12354">
        <v>522.14</v>
      </c>
    </row>
    <row r="12355" spans="3:3" x14ac:dyDescent="0.25">
      <c r="C12355">
        <v>595.32000000000005</v>
      </c>
    </row>
    <row r="12356" spans="3:3" x14ac:dyDescent="0.25">
      <c r="C12356">
        <v>487.08</v>
      </c>
    </row>
    <row r="12357" spans="3:3" x14ac:dyDescent="0.25">
      <c r="C12357">
        <v>529.48</v>
      </c>
    </row>
    <row r="12358" spans="3:3" x14ac:dyDescent="0.25">
      <c r="C12358">
        <v>411.4</v>
      </c>
    </row>
    <row r="12359" spans="3:3" x14ac:dyDescent="0.25">
      <c r="C12359">
        <v>510.56</v>
      </c>
    </row>
    <row r="12360" spans="3:3" x14ac:dyDescent="0.25">
      <c r="C12360">
        <v>495.34</v>
      </c>
    </row>
    <row r="12361" spans="3:3" x14ac:dyDescent="0.25">
      <c r="C12361">
        <v>503.38</v>
      </c>
    </row>
    <row r="12362" spans="3:3" x14ac:dyDescent="0.25">
      <c r="C12362">
        <v>546.79999999999995</v>
      </c>
    </row>
    <row r="12363" spans="3:3" x14ac:dyDescent="0.25">
      <c r="C12363">
        <v>441.28</v>
      </c>
    </row>
    <row r="12364" spans="3:3" x14ac:dyDescent="0.25">
      <c r="C12364">
        <v>454.24</v>
      </c>
    </row>
    <row r="12365" spans="3:3" x14ac:dyDescent="0.25">
      <c r="C12365">
        <v>488.44</v>
      </c>
    </row>
    <row r="12366" spans="3:3" x14ac:dyDescent="0.25">
      <c r="C12366">
        <v>522.84</v>
      </c>
    </row>
    <row r="12367" spans="3:3" x14ac:dyDescent="0.25">
      <c r="C12367">
        <v>516.58000000000004</v>
      </c>
    </row>
    <row r="12368" spans="3:3" x14ac:dyDescent="0.25">
      <c r="C12368">
        <v>535.94000000000005</v>
      </c>
    </row>
    <row r="12369" spans="3:3" x14ac:dyDescent="0.25">
      <c r="C12369">
        <v>531.24</v>
      </c>
    </row>
    <row r="12370" spans="3:3" x14ac:dyDescent="0.25">
      <c r="C12370">
        <v>506.2</v>
      </c>
    </row>
    <row r="12371" spans="3:3" x14ac:dyDescent="0.25">
      <c r="C12371">
        <v>511</v>
      </c>
    </row>
    <row r="12372" spans="3:3" x14ac:dyDescent="0.25">
      <c r="C12372">
        <v>451.62</v>
      </c>
    </row>
    <row r="12373" spans="3:3" x14ac:dyDescent="0.25">
      <c r="C12373">
        <v>540.04</v>
      </c>
    </row>
    <row r="12374" spans="3:3" x14ac:dyDescent="0.25">
      <c r="C12374">
        <v>464.94</v>
      </c>
    </row>
    <row r="12375" spans="3:3" x14ac:dyDescent="0.25">
      <c r="C12375">
        <v>530.9</v>
      </c>
    </row>
    <row r="12376" spans="3:3" x14ac:dyDescent="0.25">
      <c r="C12376">
        <v>584.84</v>
      </c>
    </row>
    <row r="12377" spans="3:3" x14ac:dyDescent="0.25">
      <c r="C12377">
        <v>477.6</v>
      </c>
    </row>
    <row r="12378" spans="3:3" x14ac:dyDescent="0.25">
      <c r="C12378">
        <v>464.2</v>
      </c>
    </row>
    <row r="12379" spans="3:3" x14ac:dyDescent="0.25">
      <c r="C12379">
        <v>515.66</v>
      </c>
    </row>
    <row r="12380" spans="3:3" x14ac:dyDescent="0.25">
      <c r="C12380">
        <v>537.64</v>
      </c>
    </row>
    <row r="12381" spans="3:3" x14ac:dyDescent="0.25">
      <c r="C12381">
        <v>556.34</v>
      </c>
    </row>
    <row r="12382" spans="3:3" x14ac:dyDescent="0.25">
      <c r="C12382">
        <v>499.44</v>
      </c>
    </row>
    <row r="12383" spans="3:3" x14ac:dyDescent="0.25">
      <c r="C12383">
        <v>432.78</v>
      </c>
    </row>
    <row r="12384" spans="3:3" x14ac:dyDescent="0.25">
      <c r="C12384">
        <v>529.05999999999995</v>
      </c>
    </row>
    <row r="12385" spans="3:3" x14ac:dyDescent="0.25">
      <c r="C12385">
        <v>493.34</v>
      </c>
    </row>
    <row r="12386" spans="3:3" x14ac:dyDescent="0.25">
      <c r="C12386">
        <v>536.54</v>
      </c>
    </row>
    <row r="12387" spans="3:3" x14ac:dyDescent="0.25">
      <c r="C12387">
        <v>565.78</v>
      </c>
    </row>
    <row r="12388" spans="3:3" x14ac:dyDescent="0.25">
      <c r="C12388">
        <v>532.46</v>
      </c>
    </row>
    <row r="12389" spans="3:3" x14ac:dyDescent="0.25">
      <c r="C12389">
        <v>499.62</v>
      </c>
    </row>
    <row r="12390" spans="3:3" x14ac:dyDescent="0.25">
      <c r="C12390">
        <v>498.98</v>
      </c>
    </row>
    <row r="12391" spans="3:3" x14ac:dyDescent="0.25">
      <c r="C12391">
        <v>530.78</v>
      </c>
    </row>
    <row r="12392" spans="3:3" x14ac:dyDescent="0.25">
      <c r="C12392">
        <v>546.08000000000004</v>
      </c>
    </row>
    <row r="12393" spans="3:3" x14ac:dyDescent="0.25">
      <c r="C12393">
        <v>500.34</v>
      </c>
    </row>
    <row r="12394" spans="3:3" x14ac:dyDescent="0.25">
      <c r="C12394">
        <v>505.44</v>
      </c>
    </row>
    <row r="12395" spans="3:3" x14ac:dyDescent="0.25">
      <c r="C12395">
        <v>483.34</v>
      </c>
    </row>
    <row r="12396" spans="3:3" x14ac:dyDescent="0.25">
      <c r="C12396">
        <v>484.24</v>
      </c>
    </row>
    <row r="12397" spans="3:3" x14ac:dyDescent="0.25">
      <c r="C12397">
        <v>514.48</v>
      </c>
    </row>
    <row r="12398" spans="3:3" x14ac:dyDescent="0.25">
      <c r="C12398">
        <v>441.1</v>
      </c>
    </row>
    <row r="12399" spans="3:3" x14ac:dyDescent="0.25">
      <c r="C12399">
        <v>507.34</v>
      </c>
    </row>
    <row r="12400" spans="3:3" x14ac:dyDescent="0.25">
      <c r="C12400">
        <v>541.88</v>
      </c>
    </row>
    <row r="12401" spans="3:3" x14ac:dyDescent="0.25">
      <c r="C12401">
        <v>576.24</v>
      </c>
    </row>
    <row r="12402" spans="3:3" x14ac:dyDescent="0.25">
      <c r="C12402">
        <v>537.94000000000005</v>
      </c>
    </row>
    <row r="12403" spans="3:3" x14ac:dyDescent="0.25">
      <c r="C12403">
        <v>478.6</v>
      </c>
    </row>
    <row r="12404" spans="3:3" x14ac:dyDescent="0.25">
      <c r="C12404">
        <v>466.38</v>
      </c>
    </row>
    <row r="12405" spans="3:3" x14ac:dyDescent="0.25">
      <c r="C12405">
        <v>509.76</v>
      </c>
    </row>
    <row r="12406" spans="3:3" x14ac:dyDescent="0.25">
      <c r="C12406">
        <v>501.02</v>
      </c>
    </row>
    <row r="12407" spans="3:3" x14ac:dyDescent="0.25">
      <c r="C12407">
        <v>532.76</v>
      </c>
    </row>
    <row r="12408" spans="3:3" x14ac:dyDescent="0.25">
      <c r="C12408">
        <v>545.22</v>
      </c>
    </row>
    <row r="12409" spans="3:3" x14ac:dyDescent="0.25">
      <c r="C12409">
        <v>445.88</v>
      </c>
    </row>
    <row r="12410" spans="3:3" x14ac:dyDescent="0.25">
      <c r="C12410">
        <v>459.62</v>
      </c>
    </row>
    <row r="12411" spans="3:3" x14ac:dyDescent="0.25">
      <c r="C12411">
        <v>511.2</v>
      </c>
    </row>
    <row r="12412" spans="3:3" x14ac:dyDescent="0.25">
      <c r="C12412">
        <v>420.38</v>
      </c>
    </row>
    <row r="12413" spans="3:3" x14ac:dyDescent="0.25">
      <c r="C12413">
        <v>497.5</v>
      </c>
    </row>
    <row r="12414" spans="3:3" x14ac:dyDescent="0.25">
      <c r="C12414">
        <v>475.54</v>
      </c>
    </row>
    <row r="12415" spans="3:3" x14ac:dyDescent="0.25">
      <c r="C12415">
        <v>522.78</v>
      </c>
    </row>
    <row r="12416" spans="3:3" x14ac:dyDescent="0.25">
      <c r="C12416">
        <v>546.9</v>
      </c>
    </row>
    <row r="12417" spans="3:3" x14ac:dyDescent="0.25">
      <c r="C12417">
        <v>535.5</v>
      </c>
    </row>
    <row r="12418" spans="3:3" x14ac:dyDescent="0.25">
      <c r="C12418">
        <v>510.18</v>
      </c>
    </row>
    <row r="12419" spans="3:3" x14ac:dyDescent="0.25">
      <c r="C12419">
        <v>544.5</v>
      </c>
    </row>
    <row r="12420" spans="3:3" x14ac:dyDescent="0.25">
      <c r="C12420">
        <v>521.36</v>
      </c>
    </row>
    <row r="12421" spans="3:3" x14ac:dyDescent="0.25">
      <c r="C12421">
        <v>572.04</v>
      </c>
    </row>
    <row r="12422" spans="3:3" x14ac:dyDescent="0.25">
      <c r="C12422">
        <v>474.1</v>
      </c>
    </row>
    <row r="12423" spans="3:3" x14ac:dyDescent="0.25">
      <c r="C12423">
        <v>491.36</v>
      </c>
    </row>
    <row r="12424" spans="3:3" x14ac:dyDescent="0.25">
      <c r="C12424">
        <v>523.46</v>
      </c>
    </row>
    <row r="12425" spans="3:3" x14ac:dyDescent="0.25">
      <c r="C12425">
        <v>499.54</v>
      </c>
    </row>
    <row r="12426" spans="3:3" x14ac:dyDescent="0.25">
      <c r="C12426">
        <v>471.2</v>
      </c>
    </row>
    <row r="12427" spans="3:3" x14ac:dyDescent="0.25">
      <c r="C12427">
        <v>532.64</v>
      </c>
    </row>
    <row r="12428" spans="3:3" x14ac:dyDescent="0.25">
      <c r="C12428">
        <v>503.48</v>
      </c>
    </row>
    <row r="12429" spans="3:3" x14ac:dyDescent="0.25">
      <c r="C12429">
        <v>448.08</v>
      </c>
    </row>
    <row r="12430" spans="3:3" x14ac:dyDescent="0.25">
      <c r="C12430">
        <v>475.68</v>
      </c>
    </row>
    <row r="12431" spans="3:3" x14ac:dyDescent="0.25">
      <c r="C12431">
        <v>432.44</v>
      </c>
    </row>
    <row r="12432" spans="3:3" x14ac:dyDescent="0.25">
      <c r="C12432">
        <v>442.2</v>
      </c>
    </row>
    <row r="12433" spans="3:3" x14ac:dyDescent="0.25">
      <c r="C12433">
        <v>498.68</v>
      </c>
    </row>
    <row r="12434" spans="3:3" x14ac:dyDescent="0.25">
      <c r="C12434">
        <v>490.64</v>
      </c>
    </row>
    <row r="12435" spans="3:3" x14ac:dyDescent="0.25">
      <c r="C12435">
        <v>535.32000000000005</v>
      </c>
    </row>
    <row r="12436" spans="3:3" x14ac:dyDescent="0.25">
      <c r="C12436">
        <v>516.98</v>
      </c>
    </row>
    <row r="12437" spans="3:3" x14ac:dyDescent="0.25">
      <c r="C12437">
        <v>439.78</v>
      </c>
    </row>
    <row r="12438" spans="3:3" x14ac:dyDescent="0.25">
      <c r="C12438">
        <v>482.92</v>
      </c>
    </row>
    <row r="12439" spans="3:3" x14ac:dyDescent="0.25">
      <c r="C12439">
        <v>550.38</v>
      </c>
    </row>
    <row r="12440" spans="3:3" x14ac:dyDescent="0.25">
      <c r="C12440">
        <v>477.4</v>
      </c>
    </row>
    <row r="12441" spans="3:3" x14ac:dyDescent="0.25">
      <c r="C12441">
        <v>477.18</v>
      </c>
    </row>
    <row r="12442" spans="3:3" x14ac:dyDescent="0.25">
      <c r="C12442">
        <v>442.04</v>
      </c>
    </row>
    <row r="12443" spans="3:3" x14ac:dyDescent="0.25">
      <c r="C12443">
        <v>503.12</v>
      </c>
    </row>
    <row r="12444" spans="3:3" x14ac:dyDescent="0.25">
      <c r="C12444">
        <v>458.94</v>
      </c>
    </row>
    <row r="12445" spans="3:3" x14ac:dyDescent="0.25">
      <c r="C12445">
        <v>552.58000000000004</v>
      </c>
    </row>
    <row r="12446" spans="3:3" x14ac:dyDescent="0.25">
      <c r="C12446">
        <v>437.42</v>
      </c>
    </row>
    <row r="12447" spans="3:3" x14ac:dyDescent="0.25">
      <c r="C12447">
        <v>527.14</v>
      </c>
    </row>
    <row r="12448" spans="3:3" x14ac:dyDescent="0.25">
      <c r="C12448">
        <v>494.16</v>
      </c>
    </row>
    <row r="12449" spans="3:3" x14ac:dyDescent="0.25">
      <c r="C12449">
        <v>554.12</v>
      </c>
    </row>
    <row r="12450" spans="3:3" x14ac:dyDescent="0.25">
      <c r="C12450">
        <v>483.52</v>
      </c>
    </row>
    <row r="12451" spans="3:3" x14ac:dyDescent="0.25">
      <c r="C12451">
        <v>531.5</v>
      </c>
    </row>
    <row r="12452" spans="3:3" x14ac:dyDescent="0.25">
      <c r="C12452">
        <v>446.88</v>
      </c>
    </row>
    <row r="12453" spans="3:3" x14ac:dyDescent="0.25">
      <c r="C12453">
        <v>545.72</v>
      </c>
    </row>
    <row r="12454" spans="3:3" x14ac:dyDescent="0.25">
      <c r="C12454">
        <v>557.96</v>
      </c>
    </row>
    <row r="12455" spans="3:3" x14ac:dyDescent="0.25">
      <c r="C12455">
        <v>547.52</v>
      </c>
    </row>
    <row r="12456" spans="3:3" x14ac:dyDescent="0.25">
      <c r="C12456">
        <v>442.36</v>
      </c>
    </row>
    <row r="12457" spans="3:3" x14ac:dyDescent="0.25">
      <c r="C12457">
        <v>476.22</v>
      </c>
    </row>
    <row r="12458" spans="3:3" x14ac:dyDescent="0.25">
      <c r="C12458">
        <v>454.94</v>
      </c>
    </row>
    <row r="12459" spans="3:3" x14ac:dyDescent="0.25">
      <c r="C12459">
        <v>490.88</v>
      </c>
    </row>
    <row r="12460" spans="3:3" x14ac:dyDescent="0.25">
      <c r="C12460">
        <v>548.22</v>
      </c>
    </row>
    <row r="12461" spans="3:3" x14ac:dyDescent="0.25">
      <c r="C12461">
        <v>589.29999999999995</v>
      </c>
    </row>
    <row r="12462" spans="3:3" x14ac:dyDescent="0.25">
      <c r="C12462">
        <v>497.76</v>
      </c>
    </row>
    <row r="12463" spans="3:3" x14ac:dyDescent="0.25">
      <c r="C12463">
        <v>560.74</v>
      </c>
    </row>
    <row r="12464" spans="3:3" x14ac:dyDescent="0.25">
      <c r="C12464">
        <v>488.24</v>
      </c>
    </row>
    <row r="12465" spans="3:3" x14ac:dyDescent="0.25">
      <c r="C12465">
        <v>511.92</v>
      </c>
    </row>
    <row r="12466" spans="3:3" x14ac:dyDescent="0.25">
      <c r="C12466">
        <v>521.82000000000005</v>
      </c>
    </row>
    <row r="12467" spans="3:3" x14ac:dyDescent="0.25">
      <c r="C12467">
        <v>509.52</v>
      </c>
    </row>
    <row r="12468" spans="3:3" x14ac:dyDescent="0.25">
      <c r="C12468">
        <v>533.64</v>
      </c>
    </row>
    <row r="12469" spans="3:3" x14ac:dyDescent="0.25">
      <c r="C12469">
        <v>467.44</v>
      </c>
    </row>
    <row r="12470" spans="3:3" x14ac:dyDescent="0.25">
      <c r="C12470">
        <v>524.12</v>
      </c>
    </row>
    <row r="12471" spans="3:3" x14ac:dyDescent="0.25">
      <c r="C12471">
        <v>476.12</v>
      </c>
    </row>
    <row r="12472" spans="3:3" x14ac:dyDescent="0.25">
      <c r="C12472">
        <v>470.12</v>
      </c>
    </row>
    <row r="12473" spans="3:3" x14ac:dyDescent="0.25">
      <c r="C12473">
        <v>543.12</v>
      </c>
    </row>
    <row r="12474" spans="3:3" x14ac:dyDescent="0.25">
      <c r="C12474">
        <v>517.62</v>
      </c>
    </row>
    <row r="12475" spans="3:3" x14ac:dyDescent="0.25">
      <c r="C12475">
        <v>435.9</v>
      </c>
    </row>
    <row r="12476" spans="3:3" x14ac:dyDescent="0.25">
      <c r="C12476">
        <v>541.98</v>
      </c>
    </row>
    <row r="12477" spans="3:3" x14ac:dyDescent="0.25">
      <c r="C12477">
        <v>523.28</v>
      </c>
    </row>
    <row r="12478" spans="3:3" x14ac:dyDescent="0.25">
      <c r="C12478">
        <v>456.58</v>
      </c>
    </row>
    <row r="12479" spans="3:3" x14ac:dyDescent="0.25">
      <c r="C12479">
        <v>438.02</v>
      </c>
    </row>
    <row r="12480" spans="3:3" x14ac:dyDescent="0.25">
      <c r="C12480">
        <v>520.1</v>
      </c>
    </row>
    <row r="12481" spans="3:3" x14ac:dyDescent="0.25">
      <c r="C12481">
        <v>455.02</v>
      </c>
    </row>
    <row r="12482" spans="3:3" x14ac:dyDescent="0.25">
      <c r="C12482">
        <v>529.96</v>
      </c>
    </row>
    <row r="12483" spans="3:3" x14ac:dyDescent="0.25">
      <c r="C12483">
        <v>483.96</v>
      </c>
    </row>
    <row r="12484" spans="3:3" x14ac:dyDescent="0.25">
      <c r="C12484">
        <v>476.36</v>
      </c>
    </row>
    <row r="12485" spans="3:3" x14ac:dyDescent="0.25">
      <c r="C12485">
        <v>576.58000000000004</v>
      </c>
    </row>
    <row r="12486" spans="3:3" x14ac:dyDescent="0.25">
      <c r="C12486">
        <v>479.62</v>
      </c>
    </row>
    <row r="12487" spans="3:3" x14ac:dyDescent="0.25">
      <c r="C12487">
        <v>453.82</v>
      </c>
    </row>
    <row r="12488" spans="3:3" x14ac:dyDescent="0.25">
      <c r="C12488">
        <v>464.18</v>
      </c>
    </row>
    <row r="12489" spans="3:3" x14ac:dyDescent="0.25">
      <c r="C12489">
        <v>526.98</v>
      </c>
    </row>
    <row r="12490" spans="3:3" x14ac:dyDescent="0.25">
      <c r="C12490">
        <v>466.32</v>
      </c>
    </row>
    <row r="12491" spans="3:3" x14ac:dyDescent="0.25">
      <c r="C12491">
        <v>509.42</v>
      </c>
    </row>
    <row r="12492" spans="3:3" x14ac:dyDescent="0.25">
      <c r="C12492">
        <v>519.79999999999995</v>
      </c>
    </row>
    <row r="12493" spans="3:3" x14ac:dyDescent="0.25">
      <c r="C12493">
        <v>494.52</v>
      </c>
    </row>
    <row r="12494" spans="3:3" x14ac:dyDescent="0.25">
      <c r="C12494">
        <v>577.48</v>
      </c>
    </row>
    <row r="12495" spans="3:3" x14ac:dyDescent="0.25">
      <c r="C12495">
        <v>463.76</v>
      </c>
    </row>
    <row r="12496" spans="3:3" x14ac:dyDescent="0.25">
      <c r="C12496">
        <v>530.96</v>
      </c>
    </row>
    <row r="12497" spans="3:3" x14ac:dyDescent="0.25">
      <c r="C12497">
        <v>476.24</v>
      </c>
    </row>
    <row r="12498" spans="3:3" x14ac:dyDescent="0.25">
      <c r="C12498">
        <v>503.5</v>
      </c>
    </row>
    <row r="12499" spans="3:3" x14ac:dyDescent="0.25">
      <c r="C12499">
        <v>505.5</v>
      </c>
    </row>
    <row r="12500" spans="3:3" x14ac:dyDescent="0.25">
      <c r="C12500">
        <v>541.84</v>
      </c>
    </row>
    <row r="12501" spans="3:3" x14ac:dyDescent="0.25">
      <c r="C12501">
        <v>472.28</v>
      </c>
    </row>
    <row r="12502" spans="3:3" x14ac:dyDescent="0.25">
      <c r="C12502">
        <v>511.02</v>
      </c>
    </row>
    <row r="12503" spans="3:3" x14ac:dyDescent="0.25">
      <c r="C12503">
        <v>540.44000000000005</v>
      </c>
    </row>
    <row r="12504" spans="3:3" x14ac:dyDescent="0.25">
      <c r="C12504">
        <v>504.3</v>
      </c>
    </row>
    <row r="12505" spans="3:3" x14ac:dyDescent="0.25">
      <c r="C12505">
        <v>558.52</v>
      </c>
    </row>
    <row r="12506" spans="3:3" x14ac:dyDescent="0.25">
      <c r="C12506">
        <v>518.66</v>
      </c>
    </row>
    <row r="12507" spans="3:3" x14ac:dyDescent="0.25">
      <c r="C12507">
        <v>450.42</v>
      </c>
    </row>
    <row r="12508" spans="3:3" x14ac:dyDescent="0.25">
      <c r="C12508">
        <v>539.54</v>
      </c>
    </row>
    <row r="12509" spans="3:3" x14ac:dyDescent="0.25">
      <c r="C12509">
        <v>483.16</v>
      </c>
    </row>
    <row r="12510" spans="3:3" x14ac:dyDescent="0.25">
      <c r="C12510">
        <v>449.56</v>
      </c>
    </row>
    <row r="12511" spans="3:3" x14ac:dyDescent="0.25">
      <c r="C12511">
        <v>542.41999999999996</v>
      </c>
    </row>
    <row r="12512" spans="3:3" x14ac:dyDescent="0.25">
      <c r="C12512">
        <v>469</v>
      </c>
    </row>
    <row r="12513" spans="3:3" x14ac:dyDescent="0.25">
      <c r="C12513">
        <v>525</v>
      </c>
    </row>
    <row r="12514" spans="3:3" x14ac:dyDescent="0.25">
      <c r="C12514">
        <v>494.94</v>
      </c>
    </row>
    <row r="12515" spans="3:3" x14ac:dyDescent="0.25">
      <c r="C12515">
        <v>496.58</v>
      </c>
    </row>
    <row r="12516" spans="3:3" x14ac:dyDescent="0.25">
      <c r="C12516">
        <v>509.02</v>
      </c>
    </row>
    <row r="12517" spans="3:3" x14ac:dyDescent="0.25">
      <c r="C12517">
        <v>520.55999999999995</v>
      </c>
    </row>
    <row r="12518" spans="3:3" x14ac:dyDescent="0.25">
      <c r="C12518">
        <v>521.79999999999995</v>
      </c>
    </row>
    <row r="12519" spans="3:3" x14ac:dyDescent="0.25">
      <c r="C12519">
        <v>506.32</v>
      </c>
    </row>
    <row r="12520" spans="3:3" x14ac:dyDescent="0.25">
      <c r="C12520">
        <v>486.52</v>
      </c>
    </row>
    <row r="12521" spans="3:3" x14ac:dyDescent="0.25">
      <c r="C12521">
        <v>442.92</v>
      </c>
    </row>
    <row r="12522" spans="3:3" x14ac:dyDescent="0.25">
      <c r="C12522">
        <v>550.04</v>
      </c>
    </row>
    <row r="12523" spans="3:3" x14ac:dyDescent="0.25">
      <c r="C12523">
        <v>464.92</v>
      </c>
    </row>
    <row r="12524" spans="3:3" x14ac:dyDescent="0.25">
      <c r="C12524">
        <v>541.38</v>
      </c>
    </row>
    <row r="12525" spans="3:3" x14ac:dyDescent="0.25">
      <c r="C12525">
        <v>518.72</v>
      </c>
    </row>
    <row r="12526" spans="3:3" x14ac:dyDescent="0.25">
      <c r="C12526">
        <v>525.62</v>
      </c>
    </row>
    <row r="12527" spans="3:3" x14ac:dyDescent="0.25">
      <c r="C12527">
        <v>480.62</v>
      </c>
    </row>
    <row r="12528" spans="3:3" x14ac:dyDescent="0.25">
      <c r="C12528">
        <v>574.64</v>
      </c>
    </row>
    <row r="12529" spans="3:3" x14ac:dyDescent="0.25">
      <c r="C12529">
        <v>540.44000000000005</v>
      </c>
    </row>
    <row r="12530" spans="3:3" x14ac:dyDescent="0.25">
      <c r="C12530">
        <v>537.26</v>
      </c>
    </row>
    <row r="12531" spans="3:3" x14ac:dyDescent="0.25">
      <c r="C12531">
        <v>549.20000000000005</v>
      </c>
    </row>
    <row r="12532" spans="3:3" x14ac:dyDescent="0.25">
      <c r="C12532">
        <v>442.34</v>
      </c>
    </row>
    <row r="12533" spans="3:3" x14ac:dyDescent="0.25">
      <c r="C12533">
        <v>516.02</v>
      </c>
    </row>
    <row r="12534" spans="3:3" x14ac:dyDescent="0.25">
      <c r="C12534">
        <v>530.62</v>
      </c>
    </row>
    <row r="12535" spans="3:3" x14ac:dyDescent="0.25">
      <c r="C12535">
        <v>473.6</v>
      </c>
    </row>
    <row r="12536" spans="3:3" x14ac:dyDescent="0.25">
      <c r="C12536">
        <v>580.41999999999996</v>
      </c>
    </row>
    <row r="12537" spans="3:3" x14ac:dyDescent="0.25">
      <c r="C12537">
        <v>475.72</v>
      </c>
    </row>
    <row r="12538" spans="3:3" x14ac:dyDescent="0.25">
      <c r="C12538">
        <v>489.06</v>
      </c>
    </row>
    <row r="12539" spans="3:3" x14ac:dyDescent="0.25">
      <c r="C12539">
        <v>424.88</v>
      </c>
    </row>
    <row r="12540" spans="3:3" x14ac:dyDescent="0.25">
      <c r="C12540">
        <v>486.02</v>
      </c>
    </row>
    <row r="12541" spans="3:3" x14ac:dyDescent="0.25">
      <c r="C12541">
        <v>432.44</v>
      </c>
    </row>
    <row r="12542" spans="3:3" x14ac:dyDescent="0.25">
      <c r="C12542">
        <v>536.79999999999995</v>
      </c>
    </row>
    <row r="12543" spans="3:3" x14ac:dyDescent="0.25">
      <c r="C12543">
        <v>543.67999999999995</v>
      </c>
    </row>
    <row r="12544" spans="3:3" x14ac:dyDescent="0.25">
      <c r="C12544">
        <v>482.68</v>
      </c>
    </row>
    <row r="12545" spans="3:3" x14ac:dyDescent="0.25">
      <c r="C12545">
        <v>409.6</v>
      </c>
    </row>
    <row r="12546" spans="3:3" x14ac:dyDescent="0.25">
      <c r="C12546">
        <v>465.56</v>
      </c>
    </row>
    <row r="12547" spans="3:3" x14ac:dyDescent="0.25">
      <c r="C12547">
        <v>495.78</v>
      </c>
    </row>
    <row r="12548" spans="3:3" x14ac:dyDescent="0.25">
      <c r="C12548">
        <v>467.3</v>
      </c>
    </row>
    <row r="12549" spans="3:3" x14ac:dyDescent="0.25">
      <c r="C12549">
        <v>504.88</v>
      </c>
    </row>
    <row r="12550" spans="3:3" x14ac:dyDescent="0.25">
      <c r="C12550">
        <v>478.84</v>
      </c>
    </row>
    <row r="12551" spans="3:3" x14ac:dyDescent="0.25">
      <c r="C12551">
        <v>559.16</v>
      </c>
    </row>
    <row r="12552" spans="3:3" x14ac:dyDescent="0.25">
      <c r="C12552">
        <v>532.5</v>
      </c>
    </row>
    <row r="12553" spans="3:3" x14ac:dyDescent="0.25">
      <c r="C12553">
        <v>477.98</v>
      </c>
    </row>
    <row r="12554" spans="3:3" x14ac:dyDescent="0.25">
      <c r="C12554">
        <v>554.5</v>
      </c>
    </row>
    <row r="12555" spans="3:3" x14ac:dyDescent="0.25">
      <c r="C12555">
        <v>402.94</v>
      </c>
    </row>
    <row r="12556" spans="3:3" x14ac:dyDescent="0.25">
      <c r="C12556">
        <v>451.22</v>
      </c>
    </row>
    <row r="12557" spans="3:3" x14ac:dyDescent="0.25">
      <c r="C12557">
        <v>556.1</v>
      </c>
    </row>
    <row r="12558" spans="3:3" x14ac:dyDescent="0.25">
      <c r="C12558">
        <v>548.82000000000005</v>
      </c>
    </row>
    <row r="12559" spans="3:3" x14ac:dyDescent="0.25">
      <c r="C12559">
        <v>529.38</v>
      </c>
    </row>
    <row r="12560" spans="3:3" x14ac:dyDescent="0.25">
      <c r="C12560">
        <v>431.46</v>
      </c>
    </row>
    <row r="12561" spans="3:3" x14ac:dyDescent="0.25">
      <c r="C12561">
        <v>436.1</v>
      </c>
    </row>
    <row r="12562" spans="3:3" x14ac:dyDescent="0.25">
      <c r="C12562">
        <v>522.44000000000005</v>
      </c>
    </row>
    <row r="12563" spans="3:3" x14ac:dyDescent="0.25">
      <c r="C12563">
        <v>449.96</v>
      </c>
    </row>
    <row r="12564" spans="3:3" x14ac:dyDescent="0.25">
      <c r="C12564">
        <v>488.04</v>
      </c>
    </row>
    <row r="12565" spans="3:3" x14ac:dyDescent="0.25">
      <c r="C12565">
        <v>519.88</v>
      </c>
    </row>
    <row r="12566" spans="3:3" x14ac:dyDescent="0.25">
      <c r="C12566">
        <v>512.36</v>
      </c>
    </row>
    <row r="12567" spans="3:3" x14ac:dyDescent="0.25">
      <c r="C12567">
        <v>433.42</v>
      </c>
    </row>
    <row r="12568" spans="3:3" x14ac:dyDescent="0.25">
      <c r="C12568">
        <v>515.38</v>
      </c>
    </row>
    <row r="12569" spans="3:3" x14ac:dyDescent="0.25">
      <c r="C12569">
        <v>569.84</v>
      </c>
    </row>
    <row r="12570" spans="3:3" x14ac:dyDescent="0.25">
      <c r="C12570">
        <v>497.8</v>
      </c>
    </row>
    <row r="12571" spans="3:3" x14ac:dyDescent="0.25">
      <c r="C12571">
        <v>502</v>
      </c>
    </row>
    <row r="12572" spans="3:3" x14ac:dyDescent="0.25">
      <c r="C12572">
        <v>508.2</v>
      </c>
    </row>
    <row r="12573" spans="3:3" x14ac:dyDescent="0.25">
      <c r="C12573">
        <v>499.64</v>
      </c>
    </row>
    <row r="12574" spans="3:3" x14ac:dyDescent="0.25">
      <c r="C12574">
        <v>553.72</v>
      </c>
    </row>
    <row r="12575" spans="3:3" x14ac:dyDescent="0.25">
      <c r="C12575">
        <v>519.55999999999995</v>
      </c>
    </row>
    <row r="12576" spans="3:3" x14ac:dyDescent="0.25">
      <c r="C12576">
        <v>524.34</v>
      </c>
    </row>
    <row r="12577" spans="3:3" x14ac:dyDescent="0.25">
      <c r="C12577">
        <v>478.74</v>
      </c>
    </row>
    <row r="12578" spans="3:3" x14ac:dyDescent="0.25">
      <c r="C12578">
        <v>498.92</v>
      </c>
    </row>
    <row r="12579" spans="3:3" x14ac:dyDescent="0.25">
      <c r="C12579">
        <v>533.98</v>
      </c>
    </row>
    <row r="12580" spans="3:3" x14ac:dyDescent="0.25">
      <c r="C12580">
        <v>560.05999999999995</v>
      </c>
    </row>
    <row r="12581" spans="3:3" x14ac:dyDescent="0.25">
      <c r="C12581">
        <v>476.78</v>
      </c>
    </row>
    <row r="12582" spans="3:3" x14ac:dyDescent="0.25">
      <c r="C12582">
        <v>456.12</v>
      </c>
    </row>
    <row r="12583" spans="3:3" x14ac:dyDescent="0.25">
      <c r="C12583">
        <v>442.9</v>
      </c>
    </row>
    <row r="12584" spans="3:3" x14ac:dyDescent="0.25">
      <c r="C12584">
        <v>602.67999999999995</v>
      </c>
    </row>
    <row r="12585" spans="3:3" x14ac:dyDescent="0.25">
      <c r="C12585">
        <v>544</v>
      </c>
    </row>
    <row r="12586" spans="3:3" x14ac:dyDescent="0.25">
      <c r="C12586">
        <v>560.24</v>
      </c>
    </row>
    <row r="12587" spans="3:3" x14ac:dyDescent="0.25">
      <c r="C12587">
        <v>475.68</v>
      </c>
    </row>
    <row r="12588" spans="3:3" x14ac:dyDescent="0.25">
      <c r="C12588">
        <v>537.54</v>
      </c>
    </row>
    <row r="12589" spans="3:3" x14ac:dyDescent="0.25">
      <c r="C12589">
        <v>515.58000000000004</v>
      </c>
    </row>
    <row r="12590" spans="3:3" x14ac:dyDescent="0.25">
      <c r="C12590">
        <v>532.98</v>
      </c>
    </row>
    <row r="12591" spans="3:3" x14ac:dyDescent="0.25">
      <c r="C12591">
        <v>507.16</v>
      </c>
    </row>
    <row r="12592" spans="3:3" x14ac:dyDescent="0.25">
      <c r="C12592">
        <v>521.48</v>
      </c>
    </row>
    <row r="12593" spans="3:3" x14ac:dyDescent="0.25">
      <c r="C12593">
        <v>462.14</v>
      </c>
    </row>
    <row r="12594" spans="3:3" x14ac:dyDescent="0.25">
      <c r="C12594">
        <v>472.9</v>
      </c>
    </row>
    <row r="12595" spans="3:3" x14ac:dyDescent="0.25">
      <c r="C12595">
        <v>503.58</v>
      </c>
    </row>
    <row r="12596" spans="3:3" x14ac:dyDescent="0.25">
      <c r="C12596">
        <v>510.76</v>
      </c>
    </row>
    <row r="12597" spans="3:3" x14ac:dyDescent="0.25">
      <c r="C12597">
        <v>473.52</v>
      </c>
    </row>
    <row r="12598" spans="3:3" x14ac:dyDescent="0.25">
      <c r="C12598">
        <v>497.76</v>
      </c>
    </row>
    <row r="12599" spans="3:3" x14ac:dyDescent="0.25">
      <c r="C12599">
        <v>461.52</v>
      </c>
    </row>
    <row r="12600" spans="3:3" x14ac:dyDescent="0.25">
      <c r="C12600">
        <v>499</v>
      </c>
    </row>
    <row r="12601" spans="3:3" x14ac:dyDescent="0.25">
      <c r="C12601">
        <v>585.74</v>
      </c>
    </row>
    <row r="12602" spans="3:3" x14ac:dyDescent="0.25">
      <c r="C12602">
        <v>469.04</v>
      </c>
    </row>
    <row r="12603" spans="3:3" x14ac:dyDescent="0.25">
      <c r="C12603">
        <v>495.9</v>
      </c>
    </row>
    <row r="12604" spans="3:3" x14ac:dyDescent="0.25">
      <c r="C12604">
        <v>464.94</v>
      </c>
    </row>
    <row r="12605" spans="3:3" x14ac:dyDescent="0.25">
      <c r="C12605">
        <v>545.67999999999995</v>
      </c>
    </row>
    <row r="12606" spans="3:3" x14ac:dyDescent="0.25">
      <c r="C12606">
        <v>492.28</v>
      </c>
    </row>
    <row r="12607" spans="3:3" x14ac:dyDescent="0.25">
      <c r="C12607">
        <v>432.74</v>
      </c>
    </row>
    <row r="12608" spans="3:3" x14ac:dyDescent="0.25">
      <c r="C12608">
        <v>531.78</v>
      </c>
    </row>
    <row r="12609" spans="3:3" x14ac:dyDescent="0.25">
      <c r="C12609">
        <v>437.32</v>
      </c>
    </row>
    <row r="12610" spans="3:3" x14ac:dyDescent="0.25">
      <c r="C12610">
        <v>511.9</v>
      </c>
    </row>
    <row r="12611" spans="3:3" x14ac:dyDescent="0.25">
      <c r="C12611">
        <v>531.54</v>
      </c>
    </row>
    <row r="12612" spans="3:3" x14ac:dyDescent="0.25">
      <c r="C12612">
        <v>529.44000000000005</v>
      </c>
    </row>
    <row r="12613" spans="3:3" x14ac:dyDescent="0.25">
      <c r="C12613">
        <v>469.4</v>
      </c>
    </row>
    <row r="12614" spans="3:3" x14ac:dyDescent="0.25">
      <c r="C12614">
        <v>521.38</v>
      </c>
    </row>
    <row r="12615" spans="3:3" x14ac:dyDescent="0.25">
      <c r="C12615">
        <v>467.86</v>
      </c>
    </row>
    <row r="12616" spans="3:3" x14ac:dyDescent="0.25">
      <c r="C12616">
        <v>565.78</v>
      </c>
    </row>
    <row r="12617" spans="3:3" x14ac:dyDescent="0.25">
      <c r="C12617">
        <v>510.94</v>
      </c>
    </row>
    <row r="12618" spans="3:3" x14ac:dyDescent="0.25">
      <c r="C12618">
        <v>458.12</v>
      </c>
    </row>
    <row r="12619" spans="3:3" x14ac:dyDescent="0.25">
      <c r="C12619">
        <v>533.9</v>
      </c>
    </row>
    <row r="12620" spans="3:3" x14ac:dyDescent="0.25">
      <c r="C12620">
        <v>525.12</v>
      </c>
    </row>
    <row r="12621" spans="3:3" x14ac:dyDescent="0.25">
      <c r="C12621">
        <v>481.32</v>
      </c>
    </row>
    <row r="12622" spans="3:3" x14ac:dyDescent="0.25">
      <c r="C12622">
        <v>501.16</v>
      </c>
    </row>
    <row r="12623" spans="3:3" x14ac:dyDescent="0.25">
      <c r="C12623">
        <v>517.22</v>
      </c>
    </row>
    <row r="12624" spans="3:3" x14ac:dyDescent="0.25">
      <c r="C12624">
        <v>422.7</v>
      </c>
    </row>
    <row r="12625" spans="3:3" x14ac:dyDescent="0.25">
      <c r="C12625">
        <v>566.22</v>
      </c>
    </row>
    <row r="12626" spans="3:3" x14ac:dyDescent="0.25">
      <c r="C12626">
        <v>483.4</v>
      </c>
    </row>
    <row r="12627" spans="3:3" x14ac:dyDescent="0.25">
      <c r="C12627">
        <v>466.86</v>
      </c>
    </row>
    <row r="12628" spans="3:3" x14ac:dyDescent="0.25">
      <c r="C12628">
        <v>574.32000000000005</v>
      </c>
    </row>
    <row r="12629" spans="3:3" x14ac:dyDescent="0.25">
      <c r="C12629">
        <v>460.42</v>
      </c>
    </row>
    <row r="12630" spans="3:3" x14ac:dyDescent="0.25">
      <c r="C12630">
        <v>550.64</v>
      </c>
    </row>
    <row r="12631" spans="3:3" x14ac:dyDescent="0.25">
      <c r="C12631">
        <v>540.86</v>
      </c>
    </row>
    <row r="12632" spans="3:3" x14ac:dyDescent="0.25">
      <c r="C12632">
        <v>529.02</v>
      </c>
    </row>
    <row r="12633" spans="3:3" x14ac:dyDescent="0.25">
      <c r="C12633">
        <v>496.62</v>
      </c>
    </row>
    <row r="12634" spans="3:3" x14ac:dyDescent="0.25">
      <c r="C12634">
        <v>435.28</v>
      </c>
    </row>
    <row r="12635" spans="3:3" x14ac:dyDescent="0.25">
      <c r="C12635">
        <v>434.94</v>
      </c>
    </row>
    <row r="12636" spans="3:3" x14ac:dyDescent="0.25">
      <c r="C12636">
        <v>467.52</v>
      </c>
    </row>
    <row r="12637" spans="3:3" x14ac:dyDescent="0.25">
      <c r="C12637">
        <v>489.94</v>
      </c>
    </row>
    <row r="12638" spans="3:3" x14ac:dyDescent="0.25">
      <c r="C12638">
        <v>511.84</v>
      </c>
    </row>
    <row r="12639" spans="3:3" x14ac:dyDescent="0.25">
      <c r="C12639">
        <v>493.14</v>
      </c>
    </row>
    <row r="12640" spans="3:3" x14ac:dyDescent="0.25">
      <c r="C12640">
        <v>518.36</v>
      </c>
    </row>
    <row r="12641" spans="3:3" x14ac:dyDescent="0.25">
      <c r="C12641">
        <v>587.12</v>
      </c>
    </row>
    <row r="12642" spans="3:3" x14ac:dyDescent="0.25">
      <c r="C12642">
        <v>497.42</v>
      </c>
    </row>
    <row r="12643" spans="3:3" x14ac:dyDescent="0.25">
      <c r="C12643">
        <v>481.72</v>
      </c>
    </row>
    <row r="12644" spans="3:3" x14ac:dyDescent="0.25">
      <c r="C12644">
        <v>525.48</v>
      </c>
    </row>
    <row r="12645" spans="3:3" x14ac:dyDescent="0.25">
      <c r="C12645">
        <v>512.34</v>
      </c>
    </row>
    <row r="12646" spans="3:3" x14ac:dyDescent="0.25">
      <c r="C12646">
        <v>514.58000000000004</v>
      </c>
    </row>
    <row r="12647" spans="3:3" x14ac:dyDescent="0.25">
      <c r="C12647">
        <v>479.24</v>
      </c>
    </row>
    <row r="12648" spans="3:3" x14ac:dyDescent="0.25">
      <c r="C12648">
        <v>583.48</v>
      </c>
    </row>
    <row r="12649" spans="3:3" x14ac:dyDescent="0.25">
      <c r="C12649">
        <v>471.04</v>
      </c>
    </row>
    <row r="12650" spans="3:3" x14ac:dyDescent="0.25">
      <c r="C12650">
        <v>479.22</v>
      </c>
    </row>
    <row r="12651" spans="3:3" x14ac:dyDescent="0.25">
      <c r="C12651">
        <v>466.9</v>
      </c>
    </row>
    <row r="12652" spans="3:3" x14ac:dyDescent="0.25">
      <c r="C12652">
        <v>514.36</v>
      </c>
    </row>
    <row r="12653" spans="3:3" x14ac:dyDescent="0.25">
      <c r="C12653">
        <v>466.22</v>
      </c>
    </row>
    <row r="12654" spans="3:3" x14ac:dyDescent="0.25">
      <c r="C12654">
        <v>586.88</v>
      </c>
    </row>
    <row r="12655" spans="3:3" x14ac:dyDescent="0.25">
      <c r="C12655">
        <v>470.8</v>
      </c>
    </row>
    <row r="12656" spans="3:3" x14ac:dyDescent="0.25">
      <c r="C12656">
        <v>575.08000000000004</v>
      </c>
    </row>
    <row r="12657" spans="3:3" x14ac:dyDescent="0.25">
      <c r="C12657">
        <v>527.1</v>
      </c>
    </row>
    <row r="12658" spans="3:3" x14ac:dyDescent="0.25">
      <c r="C12658">
        <v>552.16</v>
      </c>
    </row>
    <row r="12659" spans="3:3" x14ac:dyDescent="0.25">
      <c r="C12659">
        <v>545.96</v>
      </c>
    </row>
    <row r="12660" spans="3:3" x14ac:dyDescent="0.25">
      <c r="C12660">
        <v>485.78</v>
      </c>
    </row>
    <row r="12661" spans="3:3" x14ac:dyDescent="0.25">
      <c r="C12661">
        <v>476.92</v>
      </c>
    </row>
    <row r="12662" spans="3:3" x14ac:dyDescent="0.25">
      <c r="C12662">
        <v>523.88</v>
      </c>
    </row>
    <row r="12663" spans="3:3" x14ac:dyDescent="0.25">
      <c r="C12663">
        <v>479.8</v>
      </c>
    </row>
    <row r="12664" spans="3:3" x14ac:dyDescent="0.25">
      <c r="C12664">
        <v>557.76</v>
      </c>
    </row>
    <row r="12665" spans="3:3" x14ac:dyDescent="0.25">
      <c r="C12665">
        <v>456.44</v>
      </c>
    </row>
    <row r="12666" spans="3:3" x14ac:dyDescent="0.25">
      <c r="C12666">
        <v>485.78</v>
      </c>
    </row>
    <row r="12667" spans="3:3" x14ac:dyDescent="0.25">
      <c r="C12667">
        <v>553.48</v>
      </c>
    </row>
    <row r="12668" spans="3:3" x14ac:dyDescent="0.25">
      <c r="C12668">
        <v>532.08000000000004</v>
      </c>
    </row>
    <row r="12669" spans="3:3" x14ac:dyDescent="0.25">
      <c r="C12669">
        <v>507.54</v>
      </c>
    </row>
    <row r="12670" spans="3:3" x14ac:dyDescent="0.25">
      <c r="C12670">
        <v>470.94</v>
      </c>
    </row>
    <row r="12671" spans="3:3" x14ac:dyDescent="0.25">
      <c r="C12671">
        <v>539.94000000000005</v>
      </c>
    </row>
    <row r="12672" spans="3:3" x14ac:dyDescent="0.25">
      <c r="C12672">
        <v>449.28</v>
      </c>
    </row>
    <row r="12673" spans="3:3" x14ac:dyDescent="0.25">
      <c r="C12673">
        <v>455.78</v>
      </c>
    </row>
    <row r="12674" spans="3:3" x14ac:dyDescent="0.25">
      <c r="C12674">
        <v>499.06</v>
      </c>
    </row>
    <row r="12675" spans="3:3" x14ac:dyDescent="0.25">
      <c r="C12675">
        <v>556.70000000000005</v>
      </c>
    </row>
    <row r="12676" spans="3:3" x14ac:dyDescent="0.25">
      <c r="C12676">
        <v>486.34</v>
      </c>
    </row>
    <row r="12677" spans="3:3" x14ac:dyDescent="0.25">
      <c r="C12677">
        <v>486.16</v>
      </c>
    </row>
    <row r="12678" spans="3:3" x14ac:dyDescent="0.25">
      <c r="C12678">
        <v>543.9</v>
      </c>
    </row>
    <row r="12679" spans="3:3" x14ac:dyDescent="0.25">
      <c r="C12679">
        <v>464.68</v>
      </c>
    </row>
    <row r="12680" spans="3:3" x14ac:dyDescent="0.25">
      <c r="C12680">
        <v>478.92</v>
      </c>
    </row>
    <row r="12681" spans="3:3" x14ac:dyDescent="0.25">
      <c r="C12681">
        <v>544.54</v>
      </c>
    </row>
    <row r="12682" spans="3:3" x14ac:dyDescent="0.25">
      <c r="C12682">
        <v>579.02</v>
      </c>
    </row>
    <row r="12683" spans="3:3" x14ac:dyDescent="0.25">
      <c r="C12683">
        <v>569.6</v>
      </c>
    </row>
    <row r="12684" spans="3:3" x14ac:dyDescent="0.25">
      <c r="C12684">
        <v>509.08</v>
      </c>
    </row>
    <row r="12685" spans="3:3" x14ac:dyDescent="0.25">
      <c r="C12685">
        <v>511.06</v>
      </c>
    </row>
    <row r="12686" spans="3:3" x14ac:dyDescent="0.25">
      <c r="C12686">
        <v>482.32</v>
      </c>
    </row>
    <row r="12687" spans="3:3" x14ac:dyDescent="0.25">
      <c r="C12687">
        <v>578.12</v>
      </c>
    </row>
    <row r="12688" spans="3:3" x14ac:dyDescent="0.25">
      <c r="C12688">
        <v>525.62</v>
      </c>
    </row>
    <row r="12689" spans="3:3" x14ac:dyDescent="0.25">
      <c r="C12689">
        <v>510.06</v>
      </c>
    </row>
    <row r="12690" spans="3:3" x14ac:dyDescent="0.25">
      <c r="C12690">
        <v>491.04</v>
      </c>
    </row>
    <row r="12691" spans="3:3" x14ac:dyDescent="0.25">
      <c r="C12691">
        <v>541.72</v>
      </c>
    </row>
    <row r="12692" spans="3:3" x14ac:dyDescent="0.25">
      <c r="C12692">
        <v>514.1</v>
      </c>
    </row>
    <row r="12693" spans="3:3" x14ac:dyDescent="0.25">
      <c r="C12693">
        <v>544.36</v>
      </c>
    </row>
    <row r="12694" spans="3:3" x14ac:dyDescent="0.25">
      <c r="C12694">
        <v>439.4</v>
      </c>
    </row>
    <row r="12695" spans="3:3" x14ac:dyDescent="0.25">
      <c r="C12695">
        <v>513</v>
      </c>
    </row>
    <row r="12696" spans="3:3" x14ac:dyDescent="0.25">
      <c r="C12696">
        <v>495.36</v>
      </c>
    </row>
    <row r="12697" spans="3:3" x14ac:dyDescent="0.25">
      <c r="C12697">
        <v>539.08000000000004</v>
      </c>
    </row>
    <row r="12698" spans="3:3" x14ac:dyDescent="0.25">
      <c r="C12698">
        <v>543.70000000000005</v>
      </c>
    </row>
    <row r="12699" spans="3:3" x14ac:dyDescent="0.25">
      <c r="C12699">
        <v>544.76</v>
      </c>
    </row>
    <row r="12700" spans="3:3" x14ac:dyDescent="0.25">
      <c r="C12700">
        <v>411.68</v>
      </c>
    </row>
    <row r="12701" spans="3:3" x14ac:dyDescent="0.25">
      <c r="C12701">
        <v>506.8</v>
      </c>
    </row>
    <row r="12702" spans="3:3" x14ac:dyDescent="0.25">
      <c r="C12702">
        <v>533.82000000000005</v>
      </c>
    </row>
    <row r="12703" spans="3:3" x14ac:dyDescent="0.25">
      <c r="C12703">
        <v>483.7</v>
      </c>
    </row>
    <row r="12704" spans="3:3" x14ac:dyDescent="0.25">
      <c r="C12704">
        <v>457.56</v>
      </c>
    </row>
    <row r="12705" spans="3:3" x14ac:dyDescent="0.25">
      <c r="C12705">
        <v>478.64</v>
      </c>
    </row>
    <row r="12706" spans="3:3" x14ac:dyDescent="0.25">
      <c r="C12706">
        <v>491.16</v>
      </c>
    </row>
    <row r="12707" spans="3:3" x14ac:dyDescent="0.25">
      <c r="C12707">
        <v>552.84</v>
      </c>
    </row>
    <row r="12708" spans="3:3" x14ac:dyDescent="0.25">
      <c r="C12708">
        <v>462.24</v>
      </c>
    </row>
    <row r="12709" spans="3:3" x14ac:dyDescent="0.25">
      <c r="C12709">
        <v>476.74</v>
      </c>
    </row>
    <row r="12710" spans="3:3" x14ac:dyDescent="0.25">
      <c r="C12710">
        <v>514</v>
      </c>
    </row>
    <row r="12711" spans="3:3" x14ac:dyDescent="0.25">
      <c r="C12711">
        <v>491.04</v>
      </c>
    </row>
    <row r="12712" spans="3:3" x14ac:dyDescent="0.25">
      <c r="C12712">
        <v>561.70000000000005</v>
      </c>
    </row>
    <row r="12713" spans="3:3" x14ac:dyDescent="0.25">
      <c r="C12713">
        <v>598.55999999999995</v>
      </c>
    </row>
    <row r="12714" spans="3:3" x14ac:dyDescent="0.25">
      <c r="C12714">
        <v>499.24</v>
      </c>
    </row>
    <row r="12715" spans="3:3" x14ac:dyDescent="0.25">
      <c r="C12715">
        <v>522.72</v>
      </c>
    </row>
    <row r="12716" spans="3:3" x14ac:dyDescent="0.25">
      <c r="C12716">
        <v>493.16</v>
      </c>
    </row>
    <row r="12717" spans="3:3" x14ac:dyDescent="0.25">
      <c r="C12717">
        <v>508.56</v>
      </c>
    </row>
    <row r="12718" spans="3:3" x14ac:dyDescent="0.25">
      <c r="C12718">
        <v>482.6</v>
      </c>
    </row>
    <row r="12719" spans="3:3" x14ac:dyDescent="0.25">
      <c r="C12719">
        <v>457.08</v>
      </c>
    </row>
    <row r="12720" spans="3:3" x14ac:dyDescent="0.25">
      <c r="C12720">
        <v>516.55999999999995</v>
      </c>
    </row>
    <row r="12721" spans="3:3" x14ac:dyDescent="0.25">
      <c r="C12721">
        <v>452.92</v>
      </c>
    </row>
    <row r="12722" spans="3:3" x14ac:dyDescent="0.25">
      <c r="C12722">
        <v>465.74</v>
      </c>
    </row>
    <row r="12723" spans="3:3" x14ac:dyDescent="0.25">
      <c r="C12723">
        <v>374.38</v>
      </c>
    </row>
    <row r="12724" spans="3:3" x14ac:dyDescent="0.25">
      <c r="C12724">
        <v>473.08</v>
      </c>
    </row>
    <row r="12725" spans="3:3" x14ac:dyDescent="0.25">
      <c r="C12725">
        <v>466.74</v>
      </c>
    </row>
    <row r="12726" spans="3:3" x14ac:dyDescent="0.25">
      <c r="C12726">
        <v>450.82</v>
      </c>
    </row>
    <row r="12727" spans="3:3" x14ac:dyDescent="0.25">
      <c r="C12727">
        <v>506.54</v>
      </c>
    </row>
    <row r="12728" spans="3:3" x14ac:dyDescent="0.25">
      <c r="C12728">
        <v>449.2</v>
      </c>
    </row>
    <row r="12729" spans="3:3" x14ac:dyDescent="0.25">
      <c r="C12729">
        <v>511.44</v>
      </c>
    </row>
    <row r="12730" spans="3:3" x14ac:dyDescent="0.25">
      <c r="C12730">
        <v>443.62</v>
      </c>
    </row>
    <row r="12731" spans="3:3" x14ac:dyDescent="0.25">
      <c r="C12731">
        <v>443.66</v>
      </c>
    </row>
    <row r="12732" spans="3:3" x14ac:dyDescent="0.25">
      <c r="C12732">
        <v>528.14</v>
      </c>
    </row>
    <row r="12733" spans="3:3" x14ac:dyDescent="0.25">
      <c r="C12733">
        <v>430</v>
      </c>
    </row>
    <row r="12734" spans="3:3" x14ac:dyDescent="0.25">
      <c r="C12734">
        <v>460.92</v>
      </c>
    </row>
    <row r="12735" spans="3:3" x14ac:dyDescent="0.25">
      <c r="C12735">
        <v>500.5</v>
      </c>
    </row>
    <row r="12736" spans="3:3" x14ac:dyDescent="0.25">
      <c r="C12736">
        <v>437.78</v>
      </c>
    </row>
    <row r="12737" spans="3:3" x14ac:dyDescent="0.25">
      <c r="C12737">
        <v>445.46</v>
      </c>
    </row>
    <row r="12738" spans="3:3" x14ac:dyDescent="0.25">
      <c r="C12738">
        <v>431.08</v>
      </c>
    </row>
    <row r="12739" spans="3:3" x14ac:dyDescent="0.25">
      <c r="C12739">
        <v>515.74</v>
      </c>
    </row>
    <row r="12740" spans="3:3" x14ac:dyDescent="0.25">
      <c r="C12740">
        <v>494.02</v>
      </c>
    </row>
    <row r="12741" spans="3:3" x14ac:dyDescent="0.25">
      <c r="C12741">
        <v>547.48</v>
      </c>
    </row>
    <row r="12742" spans="3:3" x14ac:dyDescent="0.25">
      <c r="C12742">
        <v>481.52</v>
      </c>
    </row>
    <row r="12743" spans="3:3" x14ac:dyDescent="0.25">
      <c r="C12743">
        <v>555.55999999999995</v>
      </c>
    </row>
    <row r="12744" spans="3:3" x14ac:dyDescent="0.25">
      <c r="C12744">
        <v>460.1</v>
      </c>
    </row>
    <row r="12745" spans="3:3" x14ac:dyDescent="0.25">
      <c r="C12745">
        <v>519.4</v>
      </c>
    </row>
    <row r="12746" spans="3:3" x14ac:dyDescent="0.25">
      <c r="C12746">
        <v>465.52</v>
      </c>
    </row>
    <row r="12747" spans="3:3" x14ac:dyDescent="0.25">
      <c r="C12747">
        <v>491.32</v>
      </c>
    </row>
    <row r="12748" spans="3:3" x14ac:dyDescent="0.25">
      <c r="C12748">
        <v>486.76</v>
      </c>
    </row>
    <row r="12749" spans="3:3" x14ac:dyDescent="0.25">
      <c r="C12749">
        <v>520.44000000000005</v>
      </c>
    </row>
    <row r="12750" spans="3:3" x14ac:dyDescent="0.25">
      <c r="C12750">
        <v>514.52</v>
      </c>
    </row>
    <row r="12751" spans="3:3" x14ac:dyDescent="0.25">
      <c r="C12751">
        <v>510.46</v>
      </c>
    </row>
    <row r="12752" spans="3:3" x14ac:dyDescent="0.25">
      <c r="C12752">
        <v>544.28</v>
      </c>
    </row>
    <row r="12753" spans="3:3" x14ac:dyDescent="0.25">
      <c r="C12753">
        <v>507.68</v>
      </c>
    </row>
    <row r="12754" spans="3:3" x14ac:dyDescent="0.25">
      <c r="C12754">
        <v>516.4</v>
      </c>
    </row>
    <row r="12755" spans="3:3" x14ac:dyDescent="0.25">
      <c r="C12755">
        <v>482.52</v>
      </c>
    </row>
    <row r="12756" spans="3:3" x14ac:dyDescent="0.25">
      <c r="C12756">
        <v>473.6</v>
      </c>
    </row>
    <row r="12757" spans="3:3" x14ac:dyDescent="0.25">
      <c r="C12757">
        <v>616.29999999999995</v>
      </c>
    </row>
    <row r="12758" spans="3:3" x14ac:dyDescent="0.25">
      <c r="C12758">
        <v>478.78</v>
      </c>
    </row>
    <row r="12759" spans="3:3" x14ac:dyDescent="0.25">
      <c r="C12759">
        <v>482.66</v>
      </c>
    </row>
    <row r="12760" spans="3:3" x14ac:dyDescent="0.25">
      <c r="C12760">
        <v>494.36</v>
      </c>
    </row>
    <row r="12761" spans="3:3" x14ac:dyDescent="0.25">
      <c r="C12761">
        <v>498.06</v>
      </c>
    </row>
    <row r="12762" spans="3:3" x14ac:dyDescent="0.25">
      <c r="C12762">
        <v>480.08</v>
      </c>
    </row>
    <row r="12763" spans="3:3" x14ac:dyDescent="0.25">
      <c r="C12763">
        <v>477.78</v>
      </c>
    </row>
    <row r="12764" spans="3:3" x14ac:dyDescent="0.25">
      <c r="C12764">
        <v>528.28</v>
      </c>
    </row>
    <row r="12765" spans="3:3" x14ac:dyDescent="0.25">
      <c r="C12765">
        <v>493.06</v>
      </c>
    </row>
    <row r="12766" spans="3:3" x14ac:dyDescent="0.25">
      <c r="C12766">
        <v>470.4</v>
      </c>
    </row>
    <row r="12767" spans="3:3" x14ac:dyDescent="0.25">
      <c r="C12767">
        <v>536.17999999999995</v>
      </c>
    </row>
    <row r="12768" spans="3:3" x14ac:dyDescent="0.25">
      <c r="C12768">
        <v>527.4</v>
      </c>
    </row>
    <row r="12769" spans="3:3" x14ac:dyDescent="0.25">
      <c r="C12769">
        <v>522.94000000000005</v>
      </c>
    </row>
    <row r="12770" spans="3:3" x14ac:dyDescent="0.25">
      <c r="C12770">
        <v>534.4</v>
      </c>
    </row>
    <row r="12771" spans="3:3" x14ac:dyDescent="0.25">
      <c r="C12771">
        <v>479.76</v>
      </c>
    </row>
    <row r="12772" spans="3:3" x14ac:dyDescent="0.25">
      <c r="C12772">
        <v>492.34</v>
      </c>
    </row>
    <row r="12773" spans="3:3" x14ac:dyDescent="0.25">
      <c r="C12773">
        <v>457.2</v>
      </c>
    </row>
    <row r="12774" spans="3:3" x14ac:dyDescent="0.25">
      <c r="C12774">
        <v>484.58</v>
      </c>
    </row>
    <row r="12775" spans="3:3" x14ac:dyDescent="0.25">
      <c r="C12775">
        <v>479.66</v>
      </c>
    </row>
    <row r="12776" spans="3:3" x14ac:dyDescent="0.25">
      <c r="C12776">
        <v>541.34</v>
      </c>
    </row>
    <row r="12777" spans="3:3" x14ac:dyDescent="0.25">
      <c r="C12777">
        <v>446.68</v>
      </c>
    </row>
    <row r="12778" spans="3:3" x14ac:dyDescent="0.25">
      <c r="C12778">
        <v>532.76</v>
      </c>
    </row>
    <row r="12779" spans="3:3" x14ac:dyDescent="0.25">
      <c r="C12779">
        <v>527.04</v>
      </c>
    </row>
    <row r="12780" spans="3:3" x14ac:dyDescent="0.25">
      <c r="C12780">
        <v>495.28</v>
      </c>
    </row>
    <row r="12781" spans="3:3" x14ac:dyDescent="0.25">
      <c r="C12781">
        <v>501.02</v>
      </c>
    </row>
    <row r="12782" spans="3:3" x14ac:dyDescent="0.25">
      <c r="C12782">
        <v>455.1</v>
      </c>
    </row>
    <row r="12783" spans="3:3" x14ac:dyDescent="0.25">
      <c r="C12783">
        <v>442.26</v>
      </c>
    </row>
    <row r="12784" spans="3:3" x14ac:dyDescent="0.25">
      <c r="C12784">
        <v>460.8</v>
      </c>
    </row>
    <row r="12785" spans="3:3" x14ac:dyDescent="0.25">
      <c r="C12785">
        <v>526.79999999999995</v>
      </c>
    </row>
    <row r="12786" spans="3:3" x14ac:dyDescent="0.25">
      <c r="C12786">
        <v>498.5</v>
      </c>
    </row>
    <row r="12787" spans="3:3" x14ac:dyDescent="0.25">
      <c r="C12787">
        <v>450.46</v>
      </c>
    </row>
    <row r="12788" spans="3:3" x14ac:dyDescent="0.25">
      <c r="C12788">
        <v>470.36</v>
      </c>
    </row>
    <row r="12789" spans="3:3" x14ac:dyDescent="0.25">
      <c r="C12789">
        <v>518.36</v>
      </c>
    </row>
    <row r="12790" spans="3:3" x14ac:dyDescent="0.25">
      <c r="C12790">
        <v>491.24</v>
      </c>
    </row>
    <row r="12791" spans="3:3" x14ac:dyDescent="0.25">
      <c r="C12791">
        <v>531.94000000000005</v>
      </c>
    </row>
    <row r="12792" spans="3:3" x14ac:dyDescent="0.25">
      <c r="C12792">
        <v>501.18</v>
      </c>
    </row>
    <row r="12793" spans="3:3" x14ac:dyDescent="0.25">
      <c r="C12793">
        <v>456.66</v>
      </c>
    </row>
    <row r="12794" spans="3:3" x14ac:dyDescent="0.25">
      <c r="C12794">
        <v>512.38</v>
      </c>
    </row>
    <row r="12795" spans="3:3" x14ac:dyDescent="0.25">
      <c r="C12795">
        <v>412.48</v>
      </c>
    </row>
    <row r="12796" spans="3:3" x14ac:dyDescent="0.25">
      <c r="C12796">
        <v>556.70000000000005</v>
      </c>
    </row>
    <row r="12797" spans="3:3" x14ac:dyDescent="0.25">
      <c r="C12797">
        <v>488.1</v>
      </c>
    </row>
    <row r="12798" spans="3:3" x14ac:dyDescent="0.25">
      <c r="C12798">
        <v>479.22</v>
      </c>
    </row>
    <row r="12799" spans="3:3" x14ac:dyDescent="0.25">
      <c r="C12799">
        <v>410.8</v>
      </c>
    </row>
    <row r="12800" spans="3:3" x14ac:dyDescent="0.25">
      <c r="C12800">
        <v>482.18</v>
      </c>
    </row>
    <row r="12801" spans="3:3" x14ac:dyDescent="0.25">
      <c r="C12801">
        <v>438.14</v>
      </c>
    </row>
    <row r="12802" spans="3:3" x14ac:dyDescent="0.25">
      <c r="C12802">
        <v>529.05999999999995</v>
      </c>
    </row>
    <row r="12803" spans="3:3" x14ac:dyDescent="0.25">
      <c r="C12803">
        <v>511.02</v>
      </c>
    </row>
    <row r="12804" spans="3:3" x14ac:dyDescent="0.25">
      <c r="C12804">
        <v>494.1</v>
      </c>
    </row>
    <row r="12805" spans="3:3" x14ac:dyDescent="0.25">
      <c r="C12805">
        <v>503.3</v>
      </c>
    </row>
    <row r="12806" spans="3:3" x14ac:dyDescent="0.25">
      <c r="C12806">
        <v>469.82</v>
      </c>
    </row>
    <row r="12807" spans="3:3" x14ac:dyDescent="0.25">
      <c r="C12807">
        <v>496.12</v>
      </c>
    </row>
    <row r="12808" spans="3:3" x14ac:dyDescent="0.25">
      <c r="C12808">
        <v>479.38</v>
      </c>
    </row>
    <row r="12809" spans="3:3" x14ac:dyDescent="0.25">
      <c r="C12809">
        <v>503.48</v>
      </c>
    </row>
    <row r="12810" spans="3:3" x14ac:dyDescent="0.25">
      <c r="C12810">
        <v>416.38</v>
      </c>
    </row>
    <row r="12811" spans="3:3" x14ac:dyDescent="0.25">
      <c r="C12811">
        <v>524.05999999999995</v>
      </c>
    </row>
    <row r="12812" spans="3:3" x14ac:dyDescent="0.25">
      <c r="C12812">
        <v>504.12</v>
      </c>
    </row>
    <row r="12813" spans="3:3" x14ac:dyDescent="0.25">
      <c r="C12813">
        <v>388.18</v>
      </c>
    </row>
    <row r="12814" spans="3:3" x14ac:dyDescent="0.25">
      <c r="C12814">
        <v>486.48</v>
      </c>
    </row>
    <row r="12815" spans="3:3" x14ac:dyDescent="0.25">
      <c r="C12815">
        <v>482.08</v>
      </c>
    </row>
    <row r="12816" spans="3:3" x14ac:dyDescent="0.25">
      <c r="C12816">
        <v>533.72</v>
      </c>
    </row>
    <row r="12817" spans="3:3" x14ac:dyDescent="0.25">
      <c r="C12817">
        <v>486.42</v>
      </c>
    </row>
    <row r="12818" spans="3:3" x14ac:dyDescent="0.25">
      <c r="C12818">
        <v>470.74</v>
      </c>
    </row>
    <row r="12819" spans="3:3" x14ac:dyDescent="0.25">
      <c r="C12819">
        <v>479.74</v>
      </c>
    </row>
    <row r="12820" spans="3:3" x14ac:dyDescent="0.25">
      <c r="C12820">
        <v>489.04</v>
      </c>
    </row>
    <row r="12821" spans="3:3" x14ac:dyDescent="0.25">
      <c r="C12821">
        <v>532.04</v>
      </c>
    </row>
    <row r="12822" spans="3:3" x14ac:dyDescent="0.25">
      <c r="C12822">
        <v>505.44</v>
      </c>
    </row>
    <row r="12823" spans="3:3" x14ac:dyDescent="0.25">
      <c r="C12823">
        <v>584.96</v>
      </c>
    </row>
    <row r="12824" spans="3:3" x14ac:dyDescent="0.25">
      <c r="C12824">
        <v>482.84</v>
      </c>
    </row>
    <row r="12825" spans="3:3" x14ac:dyDescent="0.25">
      <c r="C12825">
        <v>454.84</v>
      </c>
    </row>
    <row r="12826" spans="3:3" x14ac:dyDescent="0.25">
      <c r="C12826">
        <v>444.72</v>
      </c>
    </row>
    <row r="12827" spans="3:3" x14ac:dyDescent="0.25">
      <c r="C12827">
        <v>506.94</v>
      </c>
    </row>
    <row r="12828" spans="3:3" x14ac:dyDescent="0.25">
      <c r="C12828">
        <v>487.14</v>
      </c>
    </row>
    <row r="12829" spans="3:3" x14ac:dyDescent="0.25">
      <c r="C12829">
        <v>496.5</v>
      </c>
    </row>
    <row r="12830" spans="3:3" x14ac:dyDescent="0.25">
      <c r="C12830">
        <v>550.94000000000005</v>
      </c>
    </row>
    <row r="12831" spans="3:3" x14ac:dyDescent="0.25">
      <c r="C12831">
        <v>483.6</v>
      </c>
    </row>
    <row r="12832" spans="3:3" x14ac:dyDescent="0.25">
      <c r="C12832">
        <v>551.41999999999996</v>
      </c>
    </row>
    <row r="12833" spans="3:3" x14ac:dyDescent="0.25">
      <c r="C12833">
        <v>506.16</v>
      </c>
    </row>
    <row r="12834" spans="3:3" x14ac:dyDescent="0.25">
      <c r="C12834">
        <v>504.86</v>
      </c>
    </row>
    <row r="12835" spans="3:3" x14ac:dyDescent="0.25">
      <c r="C12835">
        <v>477.2</v>
      </c>
    </row>
    <row r="12836" spans="3:3" x14ac:dyDescent="0.25">
      <c r="C12836">
        <v>501.52</v>
      </c>
    </row>
    <row r="12837" spans="3:3" x14ac:dyDescent="0.25">
      <c r="C12837">
        <v>453.08</v>
      </c>
    </row>
    <row r="12838" spans="3:3" x14ac:dyDescent="0.25">
      <c r="C12838">
        <v>530.29999999999995</v>
      </c>
    </row>
    <row r="12839" spans="3:3" x14ac:dyDescent="0.25">
      <c r="C12839">
        <v>552.28</v>
      </c>
    </row>
    <row r="12840" spans="3:3" x14ac:dyDescent="0.25">
      <c r="C12840">
        <v>468.4</v>
      </c>
    </row>
    <row r="12841" spans="3:3" x14ac:dyDescent="0.25">
      <c r="C12841">
        <v>520.82000000000005</v>
      </c>
    </row>
    <row r="12842" spans="3:3" x14ac:dyDescent="0.25">
      <c r="C12842">
        <v>495.26</v>
      </c>
    </row>
    <row r="12843" spans="3:3" x14ac:dyDescent="0.25">
      <c r="C12843">
        <v>530.41999999999996</v>
      </c>
    </row>
    <row r="12844" spans="3:3" x14ac:dyDescent="0.25">
      <c r="C12844">
        <v>422.1</v>
      </c>
    </row>
    <row r="12845" spans="3:3" x14ac:dyDescent="0.25">
      <c r="C12845">
        <v>512.41999999999996</v>
      </c>
    </row>
    <row r="12846" spans="3:3" x14ac:dyDescent="0.25">
      <c r="C12846">
        <v>446.54</v>
      </c>
    </row>
    <row r="12847" spans="3:3" x14ac:dyDescent="0.25">
      <c r="C12847">
        <v>540.28</v>
      </c>
    </row>
    <row r="12848" spans="3:3" x14ac:dyDescent="0.25">
      <c r="C12848">
        <v>493.92</v>
      </c>
    </row>
    <row r="12849" spans="3:3" x14ac:dyDescent="0.25">
      <c r="C12849">
        <v>522.05999999999995</v>
      </c>
    </row>
    <row r="12850" spans="3:3" x14ac:dyDescent="0.25">
      <c r="C12850">
        <v>507.72</v>
      </c>
    </row>
    <row r="12851" spans="3:3" x14ac:dyDescent="0.25">
      <c r="C12851">
        <v>486.64</v>
      </c>
    </row>
    <row r="12852" spans="3:3" x14ac:dyDescent="0.25">
      <c r="C12852">
        <v>578.12</v>
      </c>
    </row>
    <row r="12853" spans="3:3" x14ac:dyDescent="0.25">
      <c r="C12853">
        <v>516.28</v>
      </c>
    </row>
    <row r="12854" spans="3:3" x14ac:dyDescent="0.25">
      <c r="C12854">
        <v>433.62</v>
      </c>
    </row>
    <row r="12855" spans="3:3" x14ac:dyDescent="0.25">
      <c r="C12855">
        <v>514.54</v>
      </c>
    </row>
    <row r="12856" spans="3:3" x14ac:dyDescent="0.25">
      <c r="C12856">
        <v>460.98</v>
      </c>
    </row>
    <row r="12857" spans="3:3" x14ac:dyDescent="0.25">
      <c r="C12857">
        <v>571.54</v>
      </c>
    </row>
    <row r="12858" spans="3:3" x14ac:dyDescent="0.25">
      <c r="C12858">
        <v>491.24</v>
      </c>
    </row>
    <row r="12859" spans="3:3" x14ac:dyDescent="0.25">
      <c r="C12859">
        <v>525</v>
      </c>
    </row>
    <row r="12860" spans="3:3" x14ac:dyDescent="0.25">
      <c r="C12860">
        <v>478.2</v>
      </c>
    </row>
    <row r="12861" spans="3:3" x14ac:dyDescent="0.25">
      <c r="C12861">
        <v>517.26</v>
      </c>
    </row>
    <row r="12862" spans="3:3" x14ac:dyDescent="0.25">
      <c r="C12862">
        <v>514.12</v>
      </c>
    </row>
    <row r="12863" spans="3:3" x14ac:dyDescent="0.25">
      <c r="C12863">
        <v>542.5</v>
      </c>
    </row>
    <row r="12864" spans="3:3" x14ac:dyDescent="0.25">
      <c r="C12864">
        <v>538.36</v>
      </c>
    </row>
    <row r="12865" spans="3:3" x14ac:dyDescent="0.25">
      <c r="C12865">
        <v>470.06</v>
      </c>
    </row>
    <row r="12866" spans="3:3" x14ac:dyDescent="0.25">
      <c r="C12866">
        <v>443.64</v>
      </c>
    </row>
    <row r="12867" spans="3:3" x14ac:dyDescent="0.25">
      <c r="C12867">
        <v>441.66</v>
      </c>
    </row>
    <row r="12868" spans="3:3" x14ac:dyDescent="0.25">
      <c r="C12868">
        <v>527.76</v>
      </c>
    </row>
    <row r="12869" spans="3:3" x14ac:dyDescent="0.25">
      <c r="C12869">
        <v>564.84</v>
      </c>
    </row>
    <row r="12870" spans="3:3" x14ac:dyDescent="0.25">
      <c r="C12870">
        <v>459.16</v>
      </c>
    </row>
    <row r="12871" spans="3:3" x14ac:dyDescent="0.25">
      <c r="C12871">
        <v>467.54</v>
      </c>
    </row>
    <row r="12872" spans="3:3" x14ac:dyDescent="0.25">
      <c r="C12872">
        <v>556.84</v>
      </c>
    </row>
    <row r="12873" spans="3:3" x14ac:dyDescent="0.25">
      <c r="C12873">
        <v>459.2</v>
      </c>
    </row>
    <row r="12874" spans="3:3" x14ac:dyDescent="0.25">
      <c r="C12874">
        <v>479.9</v>
      </c>
    </row>
    <row r="12875" spans="3:3" x14ac:dyDescent="0.25">
      <c r="C12875">
        <v>533.55999999999995</v>
      </c>
    </row>
    <row r="12876" spans="3:3" x14ac:dyDescent="0.25">
      <c r="C12876">
        <v>603.48</v>
      </c>
    </row>
    <row r="12877" spans="3:3" x14ac:dyDescent="0.25">
      <c r="C12877">
        <v>500.04</v>
      </c>
    </row>
    <row r="12878" spans="3:3" x14ac:dyDescent="0.25">
      <c r="C12878">
        <v>493.16</v>
      </c>
    </row>
    <row r="12879" spans="3:3" x14ac:dyDescent="0.25">
      <c r="C12879">
        <v>541.86</v>
      </c>
    </row>
    <row r="12880" spans="3:3" x14ac:dyDescent="0.25">
      <c r="C12880">
        <v>526.94000000000005</v>
      </c>
    </row>
    <row r="12881" spans="3:3" x14ac:dyDescent="0.25">
      <c r="C12881">
        <v>467.9</v>
      </c>
    </row>
    <row r="12882" spans="3:3" x14ac:dyDescent="0.25">
      <c r="C12882">
        <v>428.96</v>
      </c>
    </row>
    <row r="12883" spans="3:3" x14ac:dyDescent="0.25">
      <c r="C12883">
        <v>457.28</v>
      </c>
    </row>
    <row r="12884" spans="3:3" x14ac:dyDescent="0.25">
      <c r="C12884">
        <v>433.42</v>
      </c>
    </row>
    <row r="12885" spans="3:3" x14ac:dyDescent="0.25">
      <c r="C12885">
        <v>410.58</v>
      </c>
    </row>
    <row r="12886" spans="3:3" x14ac:dyDescent="0.25">
      <c r="C12886">
        <v>487.9</v>
      </c>
    </row>
    <row r="12887" spans="3:3" x14ac:dyDescent="0.25">
      <c r="C12887">
        <v>547.34</v>
      </c>
    </row>
    <row r="12888" spans="3:3" x14ac:dyDescent="0.25">
      <c r="C12888">
        <v>432.4</v>
      </c>
    </row>
    <row r="12889" spans="3:3" x14ac:dyDescent="0.25">
      <c r="C12889">
        <v>489.62</v>
      </c>
    </row>
    <row r="12890" spans="3:3" x14ac:dyDescent="0.25">
      <c r="C12890">
        <v>485.3</v>
      </c>
    </row>
    <row r="12891" spans="3:3" x14ac:dyDescent="0.25">
      <c r="C12891">
        <v>533.46</v>
      </c>
    </row>
    <row r="12892" spans="3:3" x14ac:dyDescent="0.25">
      <c r="C12892">
        <v>477.46</v>
      </c>
    </row>
    <row r="12893" spans="3:3" x14ac:dyDescent="0.25">
      <c r="C12893">
        <v>474.24</v>
      </c>
    </row>
    <row r="12894" spans="3:3" x14ac:dyDescent="0.25">
      <c r="C12894">
        <v>463.7</v>
      </c>
    </row>
    <row r="12895" spans="3:3" x14ac:dyDescent="0.25">
      <c r="C12895">
        <v>493.92</v>
      </c>
    </row>
    <row r="12896" spans="3:3" x14ac:dyDescent="0.25">
      <c r="C12896">
        <v>492.2</v>
      </c>
    </row>
    <row r="12897" spans="3:3" x14ac:dyDescent="0.25">
      <c r="C12897">
        <v>525.98</v>
      </c>
    </row>
    <row r="12898" spans="3:3" x14ac:dyDescent="0.25">
      <c r="C12898">
        <v>474.82</v>
      </c>
    </row>
    <row r="12899" spans="3:3" x14ac:dyDescent="0.25">
      <c r="C12899">
        <v>524.36</v>
      </c>
    </row>
    <row r="12900" spans="3:3" x14ac:dyDescent="0.25">
      <c r="C12900">
        <v>500.94</v>
      </c>
    </row>
    <row r="12901" spans="3:3" x14ac:dyDescent="0.25">
      <c r="C12901">
        <v>539.36</v>
      </c>
    </row>
    <row r="12902" spans="3:3" x14ac:dyDescent="0.25">
      <c r="C12902">
        <v>579</v>
      </c>
    </row>
    <row r="12903" spans="3:3" x14ac:dyDescent="0.25">
      <c r="C12903">
        <v>495.98</v>
      </c>
    </row>
    <row r="12904" spans="3:3" x14ac:dyDescent="0.25">
      <c r="C12904">
        <v>488.34</v>
      </c>
    </row>
    <row r="12905" spans="3:3" x14ac:dyDescent="0.25">
      <c r="C12905">
        <v>494.44</v>
      </c>
    </row>
    <row r="12906" spans="3:3" x14ac:dyDescent="0.25">
      <c r="C12906">
        <v>489.38</v>
      </c>
    </row>
    <row r="12907" spans="3:3" x14ac:dyDescent="0.25">
      <c r="C12907">
        <v>475.22</v>
      </c>
    </row>
    <row r="12908" spans="3:3" x14ac:dyDescent="0.25">
      <c r="C12908">
        <v>474.06</v>
      </c>
    </row>
    <row r="12909" spans="3:3" x14ac:dyDescent="0.25">
      <c r="C12909">
        <v>545.1</v>
      </c>
    </row>
    <row r="12910" spans="3:3" x14ac:dyDescent="0.25">
      <c r="C12910">
        <v>493.26</v>
      </c>
    </row>
    <row r="12911" spans="3:3" x14ac:dyDescent="0.25">
      <c r="C12911">
        <v>476.68</v>
      </c>
    </row>
    <row r="12912" spans="3:3" x14ac:dyDescent="0.25">
      <c r="C12912">
        <v>553.6</v>
      </c>
    </row>
    <row r="12913" spans="3:3" x14ac:dyDescent="0.25">
      <c r="C12913">
        <v>483.26</v>
      </c>
    </row>
    <row r="12914" spans="3:3" x14ac:dyDescent="0.25">
      <c r="C12914">
        <v>425.4</v>
      </c>
    </row>
    <row r="12915" spans="3:3" x14ac:dyDescent="0.25">
      <c r="C12915">
        <v>491.16</v>
      </c>
    </row>
    <row r="12916" spans="3:3" x14ac:dyDescent="0.25">
      <c r="C12916">
        <v>522.94000000000005</v>
      </c>
    </row>
    <row r="12917" spans="3:3" x14ac:dyDescent="0.25">
      <c r="C12917">
        <v>465.04</v>
      </c>
    </row>
    <row r="12918" spans="3:3" x14ac:dyDescent="0.25">
      <c r="C12918">
        <v>475.18</v>
      </c>
    </row>
    <row r="12919" spans="3:3" x14ac:dyDescent="0.25">
      <c r="C12919">
        <v>520.94000000000005</v>
      </c>
    </row>
    <row r="12920" spans="3:3" x14ac:dyDescent="0.25">
      <c r="C12920">
        <v>483.22</v>
      </c>
    </row>
    <row r="12921" spans="3:3" x14ac:dyDescent="0.25">
      <c r="C12921">
        <v>499.44</v>
      </c>
    </row>
    <row r="12922" spans="3:3" x14ac:dyDescent="0.25">
      <c r="C12922">
        <v>433.16</v>
      </c>
    </row>
    <row r="12923" spans="3:3" x14ac:dyDescent="0.25">
      <c r="C12923">
        <v>558.04</v>
      </c>
    </row>
    <row r="12924" spans="3:3" x14ac:dyDescent="0.25">
      <c r="C12924">
        <v>538.14</v>
      </c>
    </row>
    <row r="12925" spans="3:3" x14ac:dyDescent="0.25">
      <c r="C12925">
        <v>535.78</v>
      </c>
    </row>
    <row r="12926" spans="3:3" x14ac:dyDescent="0.25">
      <c r="C12926">
        <v>547.98</v>
      </c>
    </row>
    <row r="12927" spans="3:3" x14ac:dyDescent="0.25">
      <c r="C12927">
        <v>489.64</v>
      </c>
    </row>
    <row r="12928" spans="3:3" x14ac:dyDescent="0.25">
      <c r="C12928">
        <v>469.5</v>
      </c>
    </row>
    <row r="12929" spans="3:3" x14ac:dyDescent="0.25">
      <c r="C12929">
        <v>501.64</v>
      </c>
    </row>
    <row r="12930" spans="3:3" x14ac:dyDescent="0.25">
      <c r="C12930">
        <v>340.7</v>
      </c>
    </row>
    <row r="12931" spans="3:3" x14ac:dyDescent="0.25">
      <c r="C12931">
        <v>425.58</v>
      </c>
    </row>
    <row r="12932" spans="3:3" x14ac:dyDescent="0.25">
      <c r="C12932">
        <v>489.64</v>
      </c>
    </row>
    <row r="12933" spans="3:3" x14ac:dyDescent="0.25">
      <c r="C12933">
        <v>516.76</v>
      </c>
    </row>
    <row r="12934" spans="3:3" x14ac:dyDescent="0.25">
      <c r="C12934">
        <v>445.7</v>
      </c>
    </row>
    <row r="12935" spans="3:3" x14ac:dyDescent="0.25">
      <c r="C12935">
        <v>494.3</v>
      </c>
    </row>
    <row r="12936" spans="3:3" x14ac:dyDescent="0.25">
      <c r="C12936">
        <v>537.9</v>
      </c>
    </row>
    <row r="12937" spans="3:3" x14ac:dyDescent="0.25">
      <c r="C12937">
        <v>488.4</v>
      </c>
    </row>
    <row r="12938" spans="3:3" x14ac:dyDescent="0.25">
      <c r="C12938">
        <v>431.62</v>
      </c>
    </row>
    <row r="12939" spans="3:3" x14ac:dyDescent="0.25">
      <c r="C12939">
        <v>523.76</v>
      </c>
    </row>
    <row r="12940" spans="3:3" x14ac:dyDescent="0.25">
      <c r="C12940">
        <v>450.52</v>
      </c>
    </row>
    <row r="12941" spans="3:3" x14ac:dyDescent="0.25">
      <c r="C12941">
        <v>505.28</v>
      </c>
    </row>
    <row r="12942" spans="3:3" x14ac:dyDescent="0.25">
      <c r="C12942">
        <v>551.55999999999995</v>
      </c>
    </row>
    <row r="12943" spans="3:3" x14ac:dyDescent="0.25">
      <c r="C12943">
        <v>432.4</v>
      </c>
    </row>
    <row r="12944" spans="3:3" x14ac:dyDescent="0.25">
      <c r="C12944">
        <v>464.32</v>
      </c>
    </row>
    <row r="12945" spans="3:3" x14ac:dyDescent="0.25">
      <c r="C12945">
        <v>449.26</v>
      </c>
    </row>
    <row r="12946" spans="3:3" x14ac:dyDescent="0.25">
      <c r="C12946">
        <v>432.28</v>
      </c>
    </row>
    <row r="12947" spans="3:3" x14ac:dyDescent="0.25">
      <c r="C12947">
        <v>510.76</v>
      </c>
    </row>
    <row r="12948" spans="3:3" x14ac:dyDescent="0.25">
      <c r="C12948">
        <v>521.84</v>
      </c>
    </row>
    <row r="12949" spans="3:3" x14ac:dyDescent="0.25">
      <c r="C12949">
        <v>496.46</v>
      </c>
    </row>
    <row r="12950" spans="3:3" x14ac:dyDescent="0.25">
      <c r="C12950">
        <v>500.54</v>
      </c>
    </row>
    <row r="12951" spans="3:3" x14ac:dyDescent="0.25">
      <c r="C12951">
        <v>458.32</v>
      </c>
    </row>
    <row r="12952" spans="3:3" x14ac:dyDescent="0.25">
      <c r="C12952">
        <v>543.12</v>
      </c>
    </row>
    <row r="12953" spans="3:3" x14ac:dyDescent="0.25">
      <c r="C12953">
        <v>553.12</v>
      </c>
    </row>
    <row r="12954" spans="3:3" x14ac:dyDescent="0.25">
      <c r="C12954">
        <v>462.32</v>
      </c>
    </row>
    <row r="12955" spans="3:3" x14ac:dyDescent="0.25">
      <c r="C12955">
        <v>477.3</v>
      </c>
    </row>
    <row r="12956" spans="3:3" x14ac:dyDescent="0.25">
      <c r="C12956">
        <v>491.02</v>
      </c>
    </row>
    <row r="12957" spans="3:3" x14ac:dyDescent="0.25">
      <c r="C12957">
        <v>509.46</v>
      </c>
    </row>
    <row r="12958" spans="3:3" x14ac:dyDescent="0.25">
      <c r="C12958">
        <v>546.29999999999995</v>
      </c>
    </row>
    <row r="12959" spans="3:3" x14ac:dyDescent="0.25">
      <c r="C12959">
        <v>460.14</v>
      </c>
    </row>
    <row r="12960" spans="3:3" x14ac:dyDescent="0.25">
      <c r="C12960">
        <v>483.44</v>
      </c>
    </row>
    <row r="12961" spans="3:3" x14ac:dyDescent="0.25">
      <c r="C12961">
        <v>495.8</v>
      </c>
    </row>
    <row r="12962" spans="3:3" x14ac:dyDescent="0.25">
      <c r="C12962">
        <v>547.08000000000004</v>
      </c>
    </row>
    <row r="12963" spans="3:3" x14ac:dyDescent="0.25">
      <c r="C12963">
        <v>465.68</v>
      </c>
    </row>
    <row r="12964" spans="3:3" x14ac:dyDescent="0.25">
      <c r="C12964">
        <v>476.26</v>
      </c>
    </row>
    <row r="12965" spans="3:3" x14ac:dyDescent="0.25">
      <c r="C12965">
        <v>478.4</v>
      </c>
    </row>
    <row r="12966" spans="3:3" x14ac:dyDescent="0.25">
      <c r="C12966">
        <v>506.86</v>
      </c>
    </row>
    <row r="12967" spans="3:3" x14ac:dyDescent="0.25">
      <c r="C12967">
        <v>449.26</v>
      </c>
    </row>
    <row r="12968" spans="3:3" x14ac:dyDescent="0.25">
      <c r="C12968">
        <v>508.18</v>
      </c>
    </row>
    <row r="12969" spans="3:3" x14ac:dyDescent="0.25">
      <c r="C12969">
        <v>460.9</v>
      </c>
    </row>
    <row r="12970" spans="3:3" x14ac:dyDescent="0.25">
      <c r="C12970">
        <v>543.26</v>
      </c>
    </row>
    <row r="12971" spans="3:3" x14ac:dyDescent="0.25">
      <c r="C12971">
        <v>572.26</v>
      </c>
    </row>
    <row r="12972" spans="3:3" x14ac:dyDescent="0.25">
      <c r="C12972">
        <v>510.56</v>
      </c>
    </row>
    <row r="12973" spans="3:3" x14ac:dyDescent="0.25">
      <c r="C12973">
        <v>490.02</v>
      </c>
    </row>
    <row r="12974" spans="3:3" x14ac:dyDescent="0.25">
      <c r="C12974">
        <v>499.88</v>
      </c>
    </row>
    <row r="12975" spans="3:3" x14ac:dyDescent="0.25">
      <c r="C12975">
        <v>472.86</v>
      </c>
    </row>
    <row r="12976" spans="3:3" x14ac:dyDescent="0.25">
      <c r="C12976">
        <v>450.98</v>
      </c>
    </row>
    <row r="12977" spans="3:3" x14ac:dyDescent="0.25">
      <c r="C12977">
        <v>450.12</v>
      </c>
    </row>
    <row r="12978" spans="3:3" x14ac:dyDescent="0.25">
      <c r="C12978">
        <v>546.08000000000004</v>
      </c>
    </row>
    <row r="12979" spans="3:3" x14ac:dyDescent="0.25">
      <c r="C12979">
        <v>514.48</v>
      </c>
    </row>
    <row r="12980" spans="3:3" x14ac:dyDescent="0.25">
      <c r="C12980">
        <v>552.94000000000005</v>
      </c>
    </row>
    <row r="12981" spans="3:3" x14ac:dyDescent="0.25">
      <c r="C12981">
        <v>527.52</v>
      </c>
    </row>
    <row r="12982" spans="3:3" x14ac:dyDescent="0.25">
      <c r="C12982">
        <v>473.36</v>
      </c>
    </row>
    <row r="12983" spans="3:3" x14ac:dyDescent="0.25">
      <c r="C12983">
        <v>455.18</v>
      </c>
    </row>
    <row r="12984" spans="3:3" x14ac:dyDescent="0.25">
      <c r="C12984">
        <v>507.78</v>
      </c>
    </row>
    <row r="12985" spans="3:3" x14ac:dyDescent="0.25">
      <c r="C12985">
        <v>533.36</v>
      </c>
    </row>
    <row r="12986" spans="3:3" x14ac:dyDescent="0.25">
      <c r="C12986">
        <v>523.26</v>
      </c>
    </row>
    <row r="12987" spans="3:3" x14ac:dyDescent="0.25">
      <c r="C12987">
        <v>551.5</v>
      </c>
    </row>
    <row r="12988" spans="3:3" x14ac:dyDescent="0.25">
      <c r="C12988">
        <v>527.46</v>
      </c>
    </row>
    <row r="12989" spans="3:3" x14ac:dyDescent="0.25">
      <c r="C12989">
        <v>481.06</v>
      </c>
    </row>
    <row r="12990" spans="3:3" x14ac:dyDescent="0.25">
      <c r="C12990">
        <v>490.42</v>
      </c>
    </row>
    <row r="12991" spans="3:3" x14ac:dyDescent="0.25">
      <c r="C12991">
        <v>563.1</v>
      </c>
    </row>
    <row r="12992" spans="3:3" x14ac:dyDescent="0.25">
      <c r="C12992">
        <v>432.52</v>
      </c>
    </row>
    <row r="12993" spans="3:3" x14ac:dyDescent="0.25">
      <c r="C12993">
        <v>507.06</v>
      </c>
    </row>
    <row r="12994" spans="3:3" x14ac:dyDescent="0.25">
      <c r="C12994">
        <v>444.44</v>
      </c>
    </row>
    <row r="12995" spans="3:3" x14ac:dyDescent="0.25">
      <c r="C12995">
        <v>448.36</v>
      </c>
    </row>
    <row r="12996" spans="3:3" x14ac:dyDescent="0.25">
      <c r="C12996">
        <v>454.62</v>
      </c>
    </row>
    <row r="12997" spans="3:3" x14ac:dyDescent="0.25">
      <c r="C12997">
        <v>550.20000000000005</v>
      </c>
    </row>
    <row r="12998" spans="3:3" x14ac:dyDescent="0.25">
      <c r="C12998">
        <v>460.98</v>
      </c>
    </row>
    <row r="12999" spans="3:3" x14ac:dyDescent="0.25">
      <c r="C12999">
        <v>516.55999999999995</v>
      </c>
    </row>
    <row r="13000" spans="3:3" x14ac:dyDescent="0.25">
      <c r="C13000">
        <v>482.3</v>
      </c>
    </row>
    <row r="13001" spans="3:3" x14ac:dyDescent="0.25">
      <c r="C13001">
        <v>499.26</v>
      </c>
    </row>
    <row r="13002" spans="3:3" x14ac:dyDescent="0.25">
      <c r="C13002">
        <v>474.06</v>
      </c>
    </row>
    <row r="13003" spans="3:3" x14ac:dyDescent="0.25">
      <c r="C13003">
        <v>498.26</v>
      </c>
    </row>
    <row r="13004" spans="3:3" x14ac:dyDescent="0.25">
      <c r="C13004">
        <v>489.54</v>
      </c>
    </row>
    <row r="13005" spans="3:3" x14ac:dyDescent="0.25">
      <c r="C13005">
        <v>499</v>
      </c>
    </row>
    <row r="13006" spans="3:3" x14ac:dyDescent="0.25">
      <c r="C13006">
        <v>497.94</v>
      </c>
    </row>
    <row r="13007" spans="3:3" x14ac:dyDescent="0.25">
      <c r="C13007">
        <v>560.17999999999995</v>
      </c>
    </row>
    <row r="13008" spans="3:3" x14ac:dyDescent="0.25">
      <c r="C13008">
        <v>524.29999999999995</v>
      </c>
    </row>
    <row r="13009" spans="3:3" x14ac:dyDescent="0.25">
      <c r="C13009">
        <v>552.76</v>
      </c>
    </row>
    <row r="13010" spans="3:3" x14ac:dyDescent="0.25">
      <c r="C13010">
        <v>548.08000000000004</v>
      </c>
    </row>
    <row r="13011" spans="3:3" x14ac:dyDescent="0.25">
      <c r="C13011">
        <v>442.42</v>
      </c>
    </row>
    <row r="13012" spans="3:3" x14ac:dyDescent="0.25">
      <c r="C13012">
        <v>446.04</v>
      </c>
    </row>
    <row r="13013" spans="3:3" x14ac:dyDescent="0.25">
      <c r="C13013">
        <v>417.52</v>
      </c>
    </row>
    <row r="13014" spans="3:3" x14ac:dyDescent="0.25">
      <c r="C13014">
        <v>499.22</v>
      </c>
    </row>
    <row r="13015" spans="3:3" x14ac:dyDescent="0.25">
      <c r="C13015">
        <v>550.4</v>
      </c>
    </row>
    <row r="13016" spans="3:3" x14ac:dyDescent="0.25">
      <c r="C13016">
        <v>521.84</v>
      </c>
    </row>
    <row r="13017" spans="3:3" x14ac:dyDescent="0.25">
      <c r="C13017">
        <v>523.78</v>
      </c>
    </row>
    <row r="13018" spans="3:3" x14ac:dyDescent="0.25">
      <c r="C13018">
        <v>469.08</v>
      </c>
    </row>
    <row r="13019" spans="3:3" x14ac:dyDescent="0.25">
      <c r="C13019">
        <v>522.62</v>
      </c>
    </row>
    <row r="13020" spans="3:3" x14ac:dyDescent="0.25">
      <c r="C13020">
        <v>442.22</v>
      </c>
    </row>
    <row r="13021" spans="3:3" x14ac:dyDescent="0.25">
      <c r="C13021">
        <v>549.91999999999996</v>
      </c>
    </row>
    <row r="13022" spans="3:3" x14ac:dyDescent="0.25">
      <c r="C13022">
        <v>495.64</v>
      </c>
    </row>
    <row r="13023" spans="3:3" x14ac:dyDescent="0.25">
      <c r="C13023">
        <v>448.4</v>
      </c>
    </row>
    <row r="13024" spans="3:3" x14ac:dyDescent="0.25">
      <c r="C13024">
        <v>572.62</v>
      </c>
    </row>
    <row r="13025" spans="3:3" x14ac:dyDescent="0.25">
      <c r="C13025">
        <v>523.74</v>
      </c>
    </row>
    <row r="13026" spans="3:3" x14ac:dyDescent="0.25">
      <c r="C13026">
        <v>640.88</v>
      </c>
    </row>
    <row r="13027" spans="3:3" x14ac:dyDescent="0.25">
      <c r="C13027">
        <v>525.12</v>
      </c>
    </row>
    <row r="13028" spans="3:3" x14ac:dyDescent="0.25">
      <c r="C13028">
        <v>480.46</v>
      </c>
    </row>
    <row r="13029" spans="3:3" x14ac:dyDescent="0.25">
      <c r="C13029">
        <v>533.17999999999995</v>
      </c>
    </row>
    <row r="13030" spans="3:3" x14ac:dyDescent="0.25">
      <c r="C13030">
        <v>541.34</v>
      </c>
    </row>
    <row r="13031" spans="3:3" x14ac:dyDescent="0.25">
      <c r="C13031">
        <v>514.98</v>
      </c>
    </row>
    <row r="13032" spans="3:3" x14ac:dyDescent="0.25">
      <c r="C13032">
        <v>479.42</v>
      </c>
    </row>
    <row r="13033" spans="3:3" x14ac:dyDescent="0.25">
      <c r="C13033">
        <v>472.7</v>
      </c>
    </row>
    <row r="13034" spans="3:3" x14ac:dyDescent="0.25">
      <c r="C13034">
        <v>483.78</v>
      </c>
    </row>
    <row r="13035" spans="3:3" x14ac:dyDescent="0.25">
      <c r="C13035">
        <v>478.56</v>
      </c>
    </row>
    <row r="13036" spans="3:3" x14ac:dyDescent="0.25">
      <c r="C13036">
        <v>503.16</v>
      </c>
    </row>
    <row r="13037" spans="3:3" x14ac:dyDescent="0.25">
      <c r="C13037">
        <v>429.72</v>
      </c>
    </row>
    <row r="13038" spans="3:3" x14ac:dyDescent="0.25">
      <c r="C13038">
        <v>581.84</v>
      </c>
    </row>
    <row r="13039" spans="3:3" x14ac:dyDescent="0.25">
      <c r="C13039">
        <v>497.54</v>
      </c>
    </row>
    <row r="13040" spans="3:3" x14ac:dyDescent="0.25">
      <c r="C13040">
        <v>531.98</v>
      </c>
    </row>
    <row r="13041" spans="3:3" x14ac:dyDescent="0.25">
      <c r="C13041">
        <v>514.24</v>
      </c>
    </row>
    <row r="13042" spans="3:3" x14ac:dyDescent="0.25">
      <c r="C13042">
        <v>566.38</v>
      </c>
    </row>
    <row r="13043" spans="3:3" x14ac:dyDescent="0.25">
      <c r="C13043">
        <v>541.74</v>
      </c>
    </row>
    <row r="13044" spans="3:3" x14ac:dyDescent="0.25">
      <c r="C13044">
        <v>561.4</v>
      </c>
    </row>
    <row r="13045" spans="3:3" x14ac:dyDescent="0.25">
      <c r="C13045">
        <v>550.6</v>
      </c>
    </row>
    <row r="13046" spans="3:3" x14ac:dyDescent="0.25">
      <c r="C13046">
        <v>452.88</v>
      </c>
    </row>
    <row r="13047" spans="3:3" x14ac:dyDescent="0.25">
      <c r="C13047">
        <v>605.52</v>
      </c>
    </row>
    <row r="13048" spans="3:3" x14ac:dyDescent="0.25">
      <c r="C13048">
        <v>557.72</v>
      </c>
    </row>
    <row r="13049" spans="3:3" x14ac:dyDescent="0.25">
      <c r="C13049">
        <v>527.9</v>
      </c>
    </row>
    <row r="13050" spans="3:3" x14ac:dyDescent="0.25">
      <c r="C13050">
        <v>488.72</v>
      </c>
    </row>
    <row r="13051" spans="3:3" x14ac:dyDescent="0.25">
      <c r="C13051">
        <v>422.52</v>
      </c>
    </row>
    <row r="13052" spans="3:3" x14ac:dyDescent="0.25">
      <c r="C13052">
        <v>528.46</v>
      </c>
    </row>
    <row r="13053" spans="3:3" x14ac:dyDescent="0.25">
      <c r="C13053">
        <v>408.56</v>
      </c>
    </row>
    <row r="13054" spans="3:3" x14ac:dyDescent="0.25">
      <c r="C13054">
        <v>437.2</v>
      </c>
    </row>
    <row r="13055" spans="3:3" x14ac:dyDescent="0.25">
      <c r="C13055">
        <v>436.38</v>
      </c>
    </row>
    <row r="13056" spans="3:3" x14ac:dyDescent="0.25">
      <c r="C13056">
        <v>420.42</v>
      </c>
    </row>
    <row r="13057" spans="3:3" x14ac:dyDescent="0.25">
      <c r="C13057">
        <v>448.42</v>
      </c>
    </row>
    <row r="13058" spans="3:3" x14ac:dyDescent="0.25">
      <c r="C13058">
        <v>446.94</v>
      </c>
    </row>
    <row r="13059" spans="3:3" x14ac:dyDescent="0.25">
      <c r="C13059">
        <v>452.1</v>
      </c>
    </row>
    <row r="13060" spans="3:3" x14ac:dyDescent="0.25">
      <c r="C13060">
        <v>532.5</v>
      </c>
    </row>
    <row r="13061" spans="3:3" x14ac:dyDescent="0.25">
      <c r="C13061">
        <v>528.52</v>
      </c>
    </row>
    <row r="13062" spans="3:3" x14ac:dyDescent="0.25">
      <c r="C13062">
        <v>497.94</v>
      </c>
    </row>
    <row r="13063" spans="3:3" x14ac:dyDescent="0.25">
      <c r="C13063">
        <v>564.48</v>
      </c>
    </row>
    <row r="13064" spans="3:3" x14ac:dyDescent="0.25">
      <c r="C13064">
        <v>519.98</v>
      </c>
    </row>
    <row r="13065" spans="3:3" x14ac:dyDescent="0.25">
      <c r="C13065">
        <v>497.7</v>
      </c>
    </row>
    <row r="13066" spans="3:3" x14ac:dyDescent="0.25">
      <c r="C13066">
        <v>458.74</v>
      </c>
    </row>
    <row r="13067" spans="3:3" x14ac:dyDescent="0.25">
      <c r="C13067">
        <v>523.96</v>
      </c>
    </row>
    <row r="13068" spans="3:3" x14ac:dyDescent="0.25">
      <c r="C13068">
        <v>486.94</v>
      </c>
    </row>
    <row r="13069" spans="3:3" x14ac:dyDescent="0.25">
      <c r="C13069">
        <v>481.98</v>
      </c>
    </row>
    <row r="13070" spans="3:3" x14ac:dyDescent="0.25">
      <c r="C13070">
        <v>518.20000000000005</v>
      </c>
    </row>
    <row r="13071" spans="3:3" x14ac:dyDescent="0.25">
      <c r="C13071">
        <v>509.38</v>
      </c>
    </row>
    <row r="13072" spans="3:3" x14ac:dyDescent="0.25">
      <c r="C13072">
        <v>466.76</v>
      </c>
    </row>
    <row r="13073" spans="3:3" x14ac:dyDescent="0.25">
      <c r="C13073">
        <v>505.7</v>
      </c>
    </row>
    <row r="13074" spans="3:3" x14ac:dyDescent="0.25">
      <c r="C13074">
        <v>543.22</v>
      </c>
    </row>
    <row r="13075" spans="3:3" x14ac:dyDescent="0.25">
      <c r="C13075">
        <v>468.86</v>
      </c>
    </row>
    <row r="13076" spans="3:3" x14ac:dyDescent="0.25">
      <c r="C13076">
        <v>530.79999999999995</v>
      </c>
    </row>
    <row r="13077" spans="3:3" x14ac:dyDescent="0.25">
      <c r="C13077">
        <v>493.04</v>
      </c>
    </row>
    <row r="13078" spans="3:3" x14ac:dyDescent="0.25">
      <c r="C13078">
        <v>535.22</v>
      </c>
    </row>
    <row r="13079" spans="3:3" x14ac:dyDescent="0.25">
      <c r="C13079">
        <v>506.32</v>
      </c>
    </row>
    <row r="13080" spans="3:3" x14ac:dyDescent="0.25">
      <c r="C13080">
        <v>475.58</v>
      </c>
    </row>
    <row r="13081" spans="3:3" x14ac:dyDescent="0.25">
      <c r="C13081">
        <v>430.92</v>
      </c>
    </row>
    <row r="13082" spans="3:3" x14ac:dyDescent="0.25">
      <c r="C13082">
        <v>525.24</v>
      </c>
    </row>
    <row r="13083" spans="3:3" x14ac:dyDescent="0.25">
      <c r="C13083">
        <v>458.72</v>
      </c>
    </row>
    <row r="13084" spans="3:3" x14ac:dyDescent="0.25">
      <c r="C13084">
        <v>496.16</v>
      </c>
    </row>
    <row r="13085" spans="3:3" x14ac:dyDescent="0.25">
      <c r="C13085">
        <v>531.62</v>
      </c>
    </row>
    <row r="13086" spans="3:3" x14ac:dyDescent="0.25">
      <c r="C13086">
        <v>462.7</v>
      </c>
    </row>
    <row r="13087" spans="3:3" x14ac:dyDescent="0.25">
      <c r="C13087">
        <v>518.54</v>
      </c>
    </row>
    <row r="13088" spans="3:3" x14ac:dyDescent="0.25">
      <c r="C13088">
        <v>586.72</v>
      </c>
    </row>
    <row r="13089" spans="3:3" x14ac:dyDescent="0.25">
      <c r="C13089">
        <v>566.79999999999995</v>
      </c>
    </row>
    <row r="13090" spans="3:3" x14ac:dyDescent="0.25">
      <c r="C13090">
        <v>484.88</v>
      </c>
    </row>
    <row r="13091" spans="3:3" x14ac:dyDescent="0.25">
      <c r="C13091">
        <v>411.98</v>
      </c>
    </row>
    <row r="13092" spans="3:3" x14ac:dyDescent="0.25">
      <c r="C13092">
        <v>494.68</v>
      </c>
    </row>
    <row r="13093" spans="3:3" x14ac:dyDescent="0.25">
      <c r="C13093">
        <v>428.2</v>
      </c>
    </row>
    <row r="13094" spans="3:3" x14ac:dyDescent="0.25">
      <c r="C13094">
        <v>504.74</v>
      </c>
    </row>
    <row r="13095" spans="3:3" x14ac:dyDescent="0.25">
      <c r="C13095">
        <v>532.79999999999995</v>
      </c>
    </row>
    <row r="13096" spans="3:3" x14ac:dyDescent="0.25">
      <c r="C13096">
        <v>487.04</v>
      </c>
    </row>
    <row r="13097" spans="3:3" x14ac:dyDescent="0.25">
      <c r="C13097">
        <v>487.96</v>
      </c>
    </row>
    <row r="13098" spans="3:3" x14ac:dyDescent="0.25">
      <c r="C13098">
        <v>564.17999999999995</v>
      </c>
    </row>
    <row r="13099" spans="3:3" x14ac:dyDescent="0.25">
      <c r="C13099">
        <v>562.91999999999996</v>
      </c>
    </row>
    <row r="13100" spans="3:3" x14ac:dyDescent="0.25">
      <c r="C13100">
        <v>467.04</v>
      </c>
    </row>
    <row r="13101" spans="3:3" x14ac:dyDescent="0.25">
      <c r="C13101">
        <v>431.96</v>
      </c>
    </row>
    <row r="13102" spans="3:3" x14ac:dyDescent="0.25">
      <c r="C13102">
        <v>392.38</v>
      </c>
    </row>
    <row r="13103" spans="3:3" x14ac:dyDescent="0.25">
      <c r="C13103">
        <v>556.04</v>
      </c>
    </row>
    <row r="13104" spans="3:3" x14ac:dyDescent="0.25">
      <c r="C13104">
        <v>507.08</v>
      </c>
    </row>
    <row r="13105" spans="3:3" x14ac:dyDescent="0.25">
      <c r="C13105">
        <v>506.24</v>
      </c>
    </row>
    <row r="13106" spans="3:3" x14ac:dyDescent="0.25">
      <c r="C13106">
        <v>498.62</v>
      </c>
    </row>
    <row r="13107" spans="3:3" x14ac:dyDescent="0.25">
      <c r="C13107">
        <v>494.12</v>
      </c>
    </row>
    <row r="13108" spans="3:3" x14ac:dyDescent="0.25">
      <c r="C13108">
        <v>570.94000000000005</v>
      </c>
    </row>
    <row r="13109" spans="3:3" x14ac:dyDescent="0.25">
      <c r="C13109">
        <v>495.82</v>
      </c>
    </row>
    <row r="13110" spans="3:3" x14ac:dyDescent="0.25">
      <c r="C13110">
        <v>568</v>
      </c>
    </row>
    <row r="13111" spans="3:3" x14ac:dyDescent="0.25">
      <c r="C13111">
        <v>526.22</v>
      </c>
    </row>
    <row r="13112" spans="3:3" x14ac:dyDescent="0.25">
      <c r="C13112">
        <v>523.52</v>
      </c>
    </row>
    <row r="13113" spans="3:3" x14ac:dyDescent="0.25">
      <c r="C13113">
        <v>443.86</v>
      </c>
    </row>
    <row r="13114" spans="3:3" x14ac:dyDescent="0.25">
      <c r="C13114">
        <v>473.14</v>
      </c>
    </row>
    <row r="13115" spans="3:3" x14ac:dyDescent="0.25">
      <c r="C13115">
        <v>482.36</v>
      </c>
    </row>
    <row r="13116" spans="3:3" x14ac:dyDescent="0.25">
      <c r="C13116">
        <v>522.98</v>
      </c>
    </row>
    <row r="13117" spans="3:3" x14ac:dyDescent="0.25">
      <c r="C13117">
        <v>489.06</v>
      </c>
    </row>
    <row r="13118" spans="3:3" x14ac:dyDescent="0.25">
      <c r="C13118">
        <v>505.34</v>
      </c>
    </row>
    <row r="13119" spans="3:3" x14ac:dyDescent="0.25">
      <c r="C13119">
        <v>563.17999999999995</v>
      </c>
    </row>
    <row r="13120" spans="3:3" x14ac:dyDescent="0.25">
      <c r="C13120">
        <v>477.46</v>
      </c>
    </row>
    <row r="13121" spans="3:3" x14ac:dyDescent="0.25">
      <c r="C13121">
        <v>552.78</v>
      </c>
    </row>
    <row r="13122" spans="3:3" x14ac:dyDescent="0.25">
      <c r="C13122">
        <v>497.04</v>
      </c>
    </row>
    <row r="13123" spans="3:3" x14ac:dyDescent="0.25">
      <c r="C13123">
        <v>441.9</v>
      </c>
    </row>
    <row r="13124" spans="3:3" x14ac:dyDescent="0.25">
      <c r="C13124">
        <v>518.41999999999996</v>
      </c>
    </row>
    <row r="13125" spans="3:3" x14ac:dyDescent="0.25">
      <c r="C13125">
        <v>497.82</v>
      </c>
    </row>
    <row r="13126" spans="3:3" x14ac:dyDescent="0.25">
      <c r="C13126">
        <v>561.32000000000005</v>
      </c>
    </row>
    <row r="13127" spans="3:3" x14ac:dyDescent="0.25">
      <c r="C13127">
        <v>497.2</v>
      </c>
    </row>
    <row r="13128" spans="3:3" x14ac:dyDescent="0.25">
      <c r="C13128">
        <v>536.86</v>
      </c>
    </row>
    <row r="13129" spans="3:3" x14ac:dyDescent="0.25">
      <c r="C13129">
        <v>506.1</v>
      </c>
    </row>
    <row r="13130" spans="3:3" x14ac:dyDescent="0.25">
      <c r="C13130">
        <v>604.24</v>
      </c>
    </row>
    <row r="13131" spans="3:3" x14ac:dyDescent="0.25">
      <c r="C13131">
        <v>424.72</v>
      </c>
    </row>
    <row r="13132" spans="3:3" x14ac:dyDescent="0.25">
      <c r="C13132">
        <v>491.64</v>
      </c>
    </row>
    <row r="13133" spans="3:3" x14ac:dyDescent="0.25">
      <c r="C13133">
        <v>473.52</v>
      </c>
    </row>
    <row r="13134" spans="3:3" x14ac:dyDescent="0.25">
      <c r="C13134">
        <v>463.2</v>
      </c>
    </row>
    <row r="13135" spans="3:3" x14ac:dyDescent="0.25">
      <c r="C13135">
        <v>520.05999999999995</v>
      </c>
    </row>
    <row r="13136" spans="3:3" x14ac:dyDescent="0.25">
      <c r="C13136">
        <v>574.70000000000005</v>
      </c>
    </row>
    <row r="13137" spans="3:3" x14ac:dyDescent="0.25">
      <c r="C13137">
        <v>494.48</v>
      </c>
    </row>
    <row r="13138" spans="3:3" x14ac:dyDescent="0.25">
      <c r="C13138">
        <v>543.88</v>
      </c>
    </row>
    <row r="13139" spans="3:3" x14ac:dyDescent="0.25">
      <c r="C13139">
        <v>534.98</v>
      </c>
    </row>
    <row r="13140" spans="3:3" x14ac:dyDescent="0.25">
      <c r="C13140">
        <v>492.96</v>
      </c>
    </row>
    <row r="13141" spans="3:3" x14ac:dyDescent="0.25">
      <c r="C13141">
        <v>521.26</v>
      </c>
    </row>
    <row r="13142" spans="3:3" x14ac:dyDescent="0.25">
      <c r="C13142">
        <v>510.56</v>
      </c>
    </row>
    <row r="13143" spans="3:3" x14ac:dyDescent="0.25">
      <c r="C13143">
        <v>437.94</v>
      </c>
    </row>
    <row r="13144" spans="3:3" x14ac:dyDescent="0.25">
      <c r="C13144">
        <v>508.76</v>
      </c>
    </row>
    <row r="13145" spans="3:3" x14ac:dyDescent="0.25">
      <c r="C13145">
        <v>513.52</v>
      </c>
    </row>
    <row r="13146" spans="3:3" x14ac:dyDescent="0.25">
      <c r="C13146">
        <v>567.82000000000005</v>
      </c>
    </row>
    <row r="13147" spans="3:3" x14ac:dyDescent="0.25">
      <c r="C13147">
        <v>511.28</v>
      </c>
    </row>
    <row r="13148" spans="3:3" x14ac:dyDescent="0.25">
      <c r="C13148">
        <v>447.42</v>
      </c>
    </row>
    <row r="13149" spans="3:3" x14ac:dyDescent="0.25">
      <c r="C13149">
        <v>539.17999999999995</v>
      </c>
    </row>
    <row r="13150" spans="3:3" x14ac:dyDescent="0.25">
      <c r="C13150">
        <v>499.8</v>
      </c>
    </row>
    <row r="13151" spans="3:3" x14ac:dyDescent="0.25">
      <c r="C13151">
        <v>509.16</v>
      </c>
    </row>
    <row r="13152" spans="3:3" x14ac:dyDescent="0.25">
      <c r="C13152">
        <v>431.74</v>
      </c>
    </row>
    <row r="13153" spans="3:3" x14ac:dyDescent="0.25">
      <c r="C13153">
        <v>461.26</v>
      </c>
    </row>
    <row r="13154" spans="3:3" x14ac:dyDescent="0.25">
      <c r="C13154">
        <v>543.86</v>
      </c>
    </row>
    <row r="13155" spans="3:3" x14ac:dyDescent="0.25">
      <c r="C13155">
        <v>558.36</v>
      </c>
    </row>
    <row r="13156" spans="3:3" x14ac:dyDescent="0.25">
      <c r="C13156">
        <v>535.82000000000005</v>
      </c>
    </row>
    <row r="13157" spans="3:3" x14ac:dyDescent="0.25">
      <c r="C13157">
        <v>520.4</v>
      </c>
    </row>
    <row r="13158" spans="3:3" x14ac:dyDescent="0.25">
      <c r="C13158">
        <v>483.06</v>
      </c>
    </row>
    <row r="13159" spans="3:3" x14ac:dyDescent="0.25">
      <c r="C13159">
        <v>462.98</v>
      </c>
    </row>
    <row r="13160" spans="3:3" x14ac:dyDescent="0.25">
      <c r="C13160">
        <v>575.02</v>
      </c>
    </row>
    <row r="13161" spans="3:3" x14ac:dyDescent="0.25">
      <c r="C13161">
        <v>491.84</v>
      </c>
    </row>
    <row r="13162" spans="3:3" x14ac:dyDescent="0.25">
      <c r="C13162">
        <v>441.3</v>
      </c>
    </row>
    <row r="13163" spans="3:3" x14ac:dyDescent="0.25">
      <c r="C13163">
        <v>506.52</v>
      </c>
    </row>
    <row r="13164" spans="3:3" x14ac:dyDescent="0.25">
      <c r="C13164">
        <v>556.46</v>
      </c>
    </row>
    <row r="13165" spans="3:3" x14ac:dyDescent="0.25">
      <c r="C13165">
        <v>481.72</v>
      </c>
    </row>
    <row r="13166" spans="3:3" x14ac:dyDescent="0.25">
      <c r="C13166">
        <v>445.38</v>
      </c>
    </row>
    <row r="13167" spans="3:3" x14ac:dyDescent="0.25">
      <c r="C13167">
        <v>459.28</v>
      </c>
    </row>
    <row r="13168" spans="3:3" x14ac:dyDescent="0.25">
      <c r="C13168">
        <v>484.64</v>
      </c>
    </row>
    <row r="13169" spans="3:3" x14ac:dyDescent="0.25">
      <c r="C13169">
        <v>530.41999999999996</v>
      </c>
    </row>
    <row r="13170" spans="3:3" x14ac:dyDescent="0.25">
      <c r="C13170">
        <v>500.02</v>
      </c>
    </row>
    <row r="13171" spans="3:3" x14ac:dyDescent="0.25">
      <c r="C13171">
        <v>526.17999999999995</v>
      </c>
    </row>
    <row r="13172" spans="3:3" x14ac:dyDescent="0.25">
      <c r="C13172">
        <v>520.20000000000005</v>
      </c>
    </row>
    <row r="13173" spans="3:3" x14ac:dyDescent="0.25">
      <c r="C13173">
        <v>555.55999999999995</v>
      </c>
    </row>
    <row r="13174" spans="3:3" x14ac:dyDescent="0.25">
      <c r="C13174">
        <v>488.7</v>
      </c>
    </row>
    <row r="13175" spans="3:3" x14ac:dyDescent="0.25">
      <c r="C13175">
        <v>397.38</v>
      </c>
    </row>
    <row r="13176" spans="3:3" x14ac:dyDescent="0.25">
      <c r="C13176">
        <v>497.86</v>
      </c>
    </row>
    <row r="13177" spans="3:3" x14ac:dyDescent="0.25">
      <c r="C13177">
        <v>492.78</v>
      </c>
    </row>
    <row r="13178" spans="3:3" x14ac:dyDescent="0.25">
      <c r="C13178">
        <v>524.4</v>
      </c>
    </row>
    <row r="13179" spans="3:3" x14ac:dyDescent="0.25">
      <c r="C13179">
        <v>489.68</v>
      </c>
    </row>
    <row r="13180" spans="3:3" x14ac:dyDescent="0.25">
      <c r="C13180">
        <v>510.96</v>
      </c>
    </row>
    <row r="13181" spans="3:3" x14ac:dyDescent="0.25">
      <c r="C13181">
        <v>508.88</v>
      </c>
    </row>
    <row r="13182" spans="3:3" x14ac:dyDescent="0.25">
      <c r="C13182">
        <v>484.7</v>
      </c>
    </row>
    <row r="13183" spans="3:3" x14ac:dyDescent="0.25">
      <c r="C13183">
        <v>515.46</v>
      </c>
    </row>
    <row r="13184" spans="3:3" x14ac:dyDescent="0.25">
      <c r="C13184">
        <v>510.56</v>
      </c>
    </row>
    <row r="13185" spans="3:3" x14ac:dyDescent="0.25">
      <c r="C13185">
        <v>454.46</v>
      </c>
    </row>
    <row r="13186" spans="3:3" x14ac:dyDescent="0.25">
      <c r="C13186">
        <v>445.22</v>
      </c>
    </row>
    <row r="13187" spans="3:3" x14ac:dyDescent="0.25">
      <c r="C13187">
        <v>529.78</v>
      </c>
    </row>
    <row r="13188" spans="3:3" x14ac:dyDescent="0.25">
      <c r="C13188">
        <v>509.48</v>
      </c>
    </row>
    <row r="13189" spans="3:3" x14ac:dyDescent="0.25">
      <c r="C13189">
        <v>436.98</v>
      </c>
    </row>
    <row r="13190" spans="3:3" x14ac:dyDescent="0.25">
      <c r="C13190">
        <v>497.7</v>
      </c>
    </row>
    <row r="13191" spans="3:3" x14ac:dyDescent="0.25">
      <c r="C13191">
        <v>510.74</v>
      </c>
    </row>
    <row r="13192" spans="3:3" x14ac:dyDescent="0.25">
      <c r="C13192">
        <v>509.86</v>
      </c>
    </row>
    <row r="13193" spans="3:3" x14ac:dyDescent="0.25">
      <c r="C13193">
        <v>562.16</v>
      </c>
    </row>
    <row r="13194" spans="3:3" x14ac:dyDescent="0.25">
      <c r="C13194">
        <v>520.62</v>
      </c>
    </row>
    <row r="13195" spans="3:3" x14ac:dyDescent="0.25">
      <c r="C13195">
        <v>456.88</v>
      </c>
    </row>
    <row r="13196" spans="3:3" x14ac:dyDescent="0.25">
      <c r="C13196">
        <v>477.6</v>
      </c>
    </row>
    <row r="13197" spans="3:3" x14ac:dyDescent="0.25">
      <c r="C13197">
        <v>435.14</v>
      </c>
    </row>
    <row r="13198" spans="3:3" x14ac:dyDescent="0.25">
      <c r="C13198">
        <v>447.54</v>
      </c>
    </row>
    <row r="13199" spans="3:3" x14ac:dyDescent="0.25">
      <c r="C13199">
        <v>475.74</v>
      </c>
    </row>
    <row r="13200" spans="3:3" x14ac:dyDescent="0.25">
      <c r="C13200">
        <v>502.72</v>
      </c>
    </row>
    <row r="13201" spans="3:3" x14ac:dyDescent="0.25">
      <c r="C13201">
        <v>593.20000000000005</v>
      </c>
    </row>
    <row r="13202" spans="3:3" x14ac:dyDescent="0.25">
      <c r="C13202">
        <v>534.54</v>
      </c>
    </row>
    <row r="13203" spans="3:3" x14ac:dyDescent="0.25">
      <c r="C13203">
        <v>530.66</v>
      </c>
    </row>
    <row r="13204" spans="3:3" x14ac:dyDescent="0.25">
      <c r="C13204">
        <v>457.62</v>
      </c>
    </row>
    <row r="13205" spans="3:3" x14ac:dyDescent="0.25">
      <c r="C13205">
        <v>439.38</v>
      </c>
    </row>
    <row r="13206" spans="3:3" x14ac:dyDescent="0.25">
      <c r="C13206">
        <v>498.94</v>
      </c>
    </row>
    <row r="13207" spans="3:3" x14ac:dyDescent="0.25">
      <c r="C13207">
        <v>562.79999999999995</v>
      </c>
    </row>
    <row r="13208" spans="3:3" x14ac:dyDescent="0.25">
      <c r="C13208">
        <v>464.12</v>
      </c>
    </row>
    <row r="13209" spans="3:3" x14ac:dyDescent="0.25">
      <c r="C13209">
        <v>450.9</v>
      </c>
    </row>
    <row r="13210" spans="3:3" x14ac:dyDescent="0.25">
      <c r="C13210">
        <v>473.72</v>
      </c>
    </row>
    <row r="13211" spans="3:3" x14ac:dyDescent="0.25">
      <c r="C13211">
        <v>509.22</v>
      </c>
    </row>
    <row r="13212" spans="3:3" x14ac:dyDescent="0.25">
      <c r="C13212">
        <v>478.24</v>
      </c>
    </row>
    <row r="13213" spans="3:3" x14ac:dyDescent="0.25">
      <c r="C13213">
        <v>521</v>
      </c>
    </row>
    <row r="13214" spans="3:3" x14ac:dyDescent="0.25">
      <c r="C13214">
        <v>489.9</v>
      </c>
    </row>
    <row r="13215" spans="3:3" x14ac:dyDescent="0.25">
      <c r="C13215">
        <v>511</v>
      </c>
    </row>
    <row r="13216" spans="3:3" x14ac:dyDescent="0.25">
      <c r="C13216">
        <v>539.1</v>
      </c>
    </row>
    <row r="13217" spans="3:3" x14ac:dyDescent="0.25">
      <c r="C13217">
        <v>540.78</v>
      </c>
    </row>
    <row r="13218" spans="3:3" x14ac:dyDescent="0.25">
      <c r="C13218">
        <v>490.82</v>
      </c>
    </row>
    <row r="13219" spans="3:3" x14ac:dyDescent="0.25">
      <c r="C13219">
        <v>497.46</v>
      </c>
    </row>
    <row r="13220" spans="3:3" x14ac:dyDescent="0.25">
      <c r="C13220">
        <v>435.64</v>
      </c>
    </row>
    <row r="13221" spans="3:3" x14ac:dyDescent="0.25">
      <c r="C13221">
        <v>497.66</v>
      </c>
    </row>
    <row r="13222" spans="3:3" x14ac:dyDescent="0.25">
      <c r="C13222">
        <v>471.72</v>
      </c>
    </row>
    <row r="13223" spans="3:3" x14ac:dyDescent="0.25">
      <c r="C13223">
        <v>579.36</v>
      </c>
    </row>
    <row r="13224" spans="3:3" x14ac:dyDescent="0.25">
      <c r="C13224">
        <v>530.4</v>
      </c>
    </row>
    <row r="13225" spans="3:3" x14ac:dyDescent="0.25">
      <c r="C13225">
        <v>499.98</v>
      </c>
    </row>
    <row r="13226" spans="3:3" x14ac:dyDescent="0.25">
      <c r="C13226">
        <v>559.84</v>
      </c>
    </row>
    <row r="13227" spans="3:3" x14ac:dyDescent="0.25">
      <c r="C13227">
        <v>543.98</v>
      </c>
    </row>
    <row r="13228" spans="3:3" x14ac:dyDescent="0.25">
      <c r="C13228">
        <v>501.86</v>
      </c>
    </row>
    <row r="13229" spans="3:3" x14ac:dyDescent="0.25">
      <c r="C13229">
        <v>470.38</v>
      </c>
    </row>
    <row r="13230" spans="3:3" x14ac:dyDescent="0.25">
      <c r="C13230">
        <v>492.88</v>
      </c>
    </row>
    <row r="13231" spans="3:3" x14ac:dyDescent="0.25">
      <c r="C13231">
        <v>546.67999999999995</v>
      </c>
    </row>
    <row r="13232" spans="3:3" x14ac:dyDescent="0.25">
      <c r="C13232">
        <v>596.14</v>
      </c>
    </row>
    <row r="13233" spans="3:3" x14ac:dyDescent="0.25">
      <c r="C13233">
        <v>483.1</v>
      </c>
    </row>
    <row r="13234" spans="3:3" x14ac:dyDescent="0.25">
      <c r="C13234">
        <v>461.32</v>
      </c>
    </row>
    <row r="13235" spans="3:3" x14ac:dyDescent="0.25">
      <c r="C13235">
        <v>461.1</v>
      </c>
    </row>
    <row r="13236" spans="3:3" x14ac:dyDescent="0.25">
      <c r="C13236">
        <v>517.4</v>
      </c>
    </row>
    <row r="13237" spans="3:3" x14ac:dyDescent="0.25">
      <c r="C13237">
        <v>535.24</v>
      </c>
    </row>
    <row r="13238" spans="3:3" x14ac:dyDescent="0.25">
      <c r="C13238">
        <v>495.68</v>
      </c>
    </row>
    <row r="13239" spans="3:3" x14ac:dyDescent="0.25">
      <c r="C13239">
        <v>527</v>
      </c>
    </row>
    <row r="13240" spans="3:3" x14ac:dyDescent="0.25">
      <c r="C13240">
        <v>481.6</v>
      </c>
    </row>
    <row r="13241" spans="3:3" x14ac:dyDescent="0.25">
      <c r="C13241">
        <v>524.14</v>
      </c>
    </row>
    <row r="13242" spans="3:3" x14ac:dyDescent="0.25">
      <c r="C13242">
        <v>476.44</v>
      </c>
    </row>
    <row r="13243" spans="3:3" x14ac:dyDescent="0.25">
      <c r="C13243">
        <v>530.78</v>
      </c>
    </row>
    <row r="13244" spans="3:3" x14ac:dyDescent="0.25">
      <c r="C13244">
        <v>455.64</v>
      </c>
    </row>
    <row r="13245" spans="3:3" x14ac:dyDescent="0.25">
      <c r="C13245">
        <v>536.62</v>
      </c>
    </row>
    <row r="13246" spans="3:3" x14ac:dyDescent="0.25">
      <c r="C13246">
        <v>468</v>
      </c>
    </row>
    <row r="13247" spans="3:3" x14ac:dyDescent="0.25">
      <c r="C13247">
        <v>534.20000000000005</v>
      </c>
    </row>
    <row r="13248" spans="3:3" x14ac:dyDescent="0.25">
      <c r="C13248">
        <v>461.92</v>
      </c>
    </row>
    <row r="13249" spans="3:3" x14ac:dyDescent="0.25">
      <c r="C13249">
        <v>522.36</v>
      </c>
    </row>
    <row r="13250" spans="3:3" x14ac:dyDescent="0.25">
      <c r="C13250">
        <v>438.78</v>
      </c>
    </row>
    <row r="13251" spans="3:3" x14ac:dyDescent="0.25">
      <c r="C13251">
        <v>468.72</v>
      </c>
    </row>
    <row r="13252" spans="3:3" x14ac:dyDescent="0.25">
      <c r="C13252">
        <v>480.1</v>
      </c>
    </row>
    <row r="13253" spans="3:3" x14ac:dyDescent="0.25">
      <c r="C13253">
        <v>564.64</v>
      </c>
    </row>
    <row r="13254" spans="3:3" x14ac:dyDescent="0.25">
      <c r="C13254">
        <v>498.9</v>
      </c>
    </row>
    <row r="13255" spans="3:3" x14ac:dyDescent="0.25">
      <c r="C13255">
        <v>536</v>
      </c>
    </row>
    <row r="13256" spans="3:3" x14ac:dyDescent="0.25">
      <c r="C13256">
        <v>509.04</v>
      </c>
    </row>
    <row r="13257" spans="3:3" x14ac:dyDescent="0.25">
      <c r="C13257">
        <v>503.58</v>
      </c>
    </row>
    <row r="13258" spans="3:3" x14ac:dyDescent="0.25">
      <c r="C13258">
        <v>540.72</v>
      </c>
    </row>
    <row r="13259" spans="3:3" x14ac:dyDescent="0.25">
      <c r="C13259">
        <v>495.42</v>
      </c>
    </row>
    <row r="13260" spans="3:3" x14ac:dyDescent="0.25">
      <c r="C13260">
        <v>500.5</v>
      </c>
    </row>
    <row r="13261" spans="3:3" x14ac:dyDescent="0.25">
      <c r="C13261">
        <v>537.04</v>
      </c>
    </row>
    <row r="13262" spans="3:3" x14ac:dyDescent="0.25">
      <c r="C13262">
        <v>509.44</v>
      </c>
    </row>
    <row r="13263" spans="3:3" x14ac:dyDescent="0.25">
      <c r="C13263">
        <v>551.24</v>
      </c>
    </row>
    <row r="13264" spans="3:3" x14ac:dyDescent="0.25">
      <c r="C13264">
        <v>516.02</v>
      </c>
    </row>
    <row r="13265" spans="3:3" x14ac:dyDescent="0.25">
      <c r="C13265">
        <v>482.22</v>
      </c>
    </row>
    <row r="13266" spans="3:3" x14ac:dyDescent="0.25">
      <c r="C13266">
        <v>473.62</v>
      </c>
    </row>
    <row r="13267" spans="3:3" x14ac:dyDescent="0.25">
      <c r="C13267">
        <v>500.78</v>
      </c>
    </row>
    <row r="13268" spans="3:3" x14ac:dyDescent="0.25">
      <c r="C13268">
        <v>473.78</v>
      </c>
    </row>
    <row r="13269" spans="3:3" x14ac:dyDescent="0.25">
      <c r="C13269">
        <v>448.26</v>
      </c>
    </row>
    <row r="13270" spans="3:3" x14ac:dyDescent="0.25">
      <c r="C13270">
        <v>442.74</v>
      </c>
    </row>
    <row r="13271" spans="3:3" x14ac:dyDescent="0.25">
      <c r="C13271">
        <v>556.79999999999995</v>
      </c>
    </row>
    <row r="13272" spans="3:3" x14ac:dyDescent="0.25">
      <c r="C13272">
        <v>628</v>
      </c>
    </row>
    <row r="13273" spans="3:3" x14ac:dyDescent="0.25">
      <c r="C13273">
        <v>528.12</v>
      </c>
    </row>
    <row r="13274" spans="3:3" x14ac:dyDescent="0.25">
      <c r="C13274">
        <v>526.4</v>
      </c>
    </row>
    <row r="13275" spans="3:3" x14ac:dyDescent="0.25">
      <c r="C13275">
        <v>525.46</v>
      </c>
    </row>
    <row r="13276" spans="3:3" x14ac:dyDescent="0.25">
      <c r="C13276">
        <v>486.52</v>
      </c>
    </row>
    <row r="13277" spans="3:3" x14ac:dyDescent="0.25">
      <c r="C13277">
        <v>542.9</v>
      </c>
    </row>
    <row r="13278" spans="3:3" x14ac:dyDescent="0.25">
      <c r="C13278">
        <v>504.04</v>
      </c>
    </row>
    <row r="13279" spans="3:3" x14ac:dyDescent="0.25">
      <c r="C13279">
        <v>492.64</v>
      </c>
    </row>
    <row r="13280" spans="3:3" x14ac:dyDescent="0.25">
      <c r="C13280">
        <v>546.54</v>
      </c>
    </row>
    <row r="13281" spans="3:3" x14ac:dyDescent="0.25">
      <c r="C13281">
        <v>523.54</v>
      </c>
    </row>
    <row r="13282" spans="3:3" x14ac:dyDescent="0.25">
      <c r="C13282">
        <v>537.98</v>
      </c>
    </row>
    <row r="13283" spans="3:3" x14ac:dyDescent="0.25">
      <c r="C13283">
        <v>499.1</v>
      </c>
    </row>
    <row r="13284" spans="3:3" x14ac:dyDescent="0.25">
      <c r="C13284">
        <v>500.72</v>
      </c>
    </row>
    <row r="13285" spans="3:3" x14ac:dyDescent="0.25">
      <c r="C13285">
        <v>579.12</v>
      </c>
    </row>
    <row r="13286" spans="3:3" x14ac:dyDescent="0.25">
      <c r="C13286">
        <v>424.84</v>
      </c>
    </row>
    <row r="13287" spans="3:3" x14ac:dyDescent="0.25">
      <c r="C13287">
        <v>401.74</v>
      </c>
    </row>
    <row r="13288" spans="3:3" x14ac:dyDescent="0.25">
      <c r="C13288">
        <v>481.48</v>
      </c>
    </row>
    <row r="13289" spans="3:3" x14ac:dyDescent="0.25">
      <c r="C13289">
        <v>484.7</v>
      </c>
    </row>
    <row r="13290" spans="3:3" x14ac:dyDescent="0.25">
      <c r="C13290">
        <v>486.72</v>
      </c>
    </row>
    <row r="13291" spans="3:3" x14ac:dyDescent="0.25">
      <c r="C13291">
        <v>487.1</v>
      </c>
    </row>
    <row r="13292" spans="3:3" x14ac:dyDescent="0.25">
      <c r="C13292">
        <v>478.6</v>
      </c>
    </row>
    <row r="13293" spans="3:3" x14ac:dyDescent="0.25">
      <c r="C13293">
        <v>547.05999999999995</v>
      </c>
    </row>
    <row r="13294" spans="3:3" x14ac:dyDescent="0.25">
      <c r="C13294">
        <v>497.38</v>
      </c>
    </row>
    <row r="13295" spans="3:3" x14ac:dyDescent="0.25">
      <c r="C13295">
        <v>525.76</v>
      </c>
    </row>
    <row r="13296" spans="3:3" x14ac:dyDescent="0.25">
      <c r="C13296">
        <v>533.17999999999995</v>
      </c>
    </row>
    <row r="13297" spans="3:3" x14ac:dyDescent="0.25">
      <c r="C13297">
        <v>523.98</v>
      </c>
    </row>
    <row r="13298" spans="3:3" x14ac:dyDescent="0.25">
      <c r="C13298">
        <v>534.08000000000004</v>
      </c>
    </row>
    <row r="13299" spans="3:3" x14ac:dyDescent="0.25">
      <c r="C13299">
        <v>450.08</v>
      </c>
    </row>
    <row r="13300" spans="3:3" x14ac:dyDescent="0.25">
      <c r="C13300">
        <v>449.84</v>
      </c>
    </row>
    <row r="13301" spans="3:3" x14ac:dyDescent="0.25">
      <c r="C13301">
        <v>495.06</v>
      </c>
    </row>
    <row r="13302" spans="3:3" x14ac:dyDescent="0.25">
      <c r="C13302">
        <v>516.02</v>
      </c>
    </row>
    <row r="13303" spans="3:3" x14ac:dyDescent="0.25">
      <c r="C13303">
        <v>493.14</v>
      </c>
    </row>
    <row r="13304" spans="3:3" x14ac:dyDescent="0.25">
      <c r="C13304">
        <v>441.52</v>
      </c>
    </row>
    <row r="13305" spans="3:3" x14ac:dyDescent="0.25">
      <c r="C13305">
        <v>483.46</v>
      </c>
    </row>
    <row r="13306" spans="3:3" x14ac:dyDescent="0.25">
      <c r="C13306">
        <v>523.1</v>
      </c>
    </row>
    <row r="13307" spans="3:3" x14ac:dyDescent="0.25">
      <c r="C13307">
        <v>401.12</v>
      </c>
    </row>
    <row r="13308" spans="3:3" x14ac:dyDescent="0.25">
      <c r="C13308">
        <v>518.78</v>
      </c>
    </row>
    <row r="13309" spans="3:3" x14ac:dyDescent="0.25">
      <c r="C13309">
        <v>495.28</v>
      </c>
    </row>
    <row r="13310" spans="3:3" x14ac:dyDescent="0.25">
      <c r="C13310">
        <v>488.32</v>
      </c>
    </row>
    <row r="13311" spans="3:3" x14ac:dyDescent="0.25">
      <c r="C13311">
        <v>481.24</v>
      </c>
    </row>
    <row r="13312" spans="3:3" x14ac:dyDescent="0.25">
      <c r="C13312">
        <v>457.98</v>
      </c>
    </row>
    <row r="13313" spans="3:3" x14ac:dyDescent="0.25">
      <c r="C13313">
        <v>474.6</v>
      </c>
    </row>
    <row r="13314" spans="3:3" x14ac:dyDescent="0.25">
      <c r="C13314">
        <v>497.4</v>
      </c>
    </row>
    <row r="13315" spans="3:3" x14ac:dyDescent="0.25">
      <c r="C13315">
        <v>525.76</v>
      </c>
    </row>
    <row r="13316" spans="3:3" x14ac:dyDescent="0.25">
      <c r="C13316">
        <v>505.94</v>
      </c>
    </row>
    <row r="13317" spans="3:3" x14ac:dyDescent="0.25">
      <c r="C13317">
        <v>468.08</v>
      </c>
    </row>
    <row r="13318" spans="3:3" x14ac:dyDescent="0.25">
      <c r="C13318">
        <v>508.38</v>
      </c>
    </row>
    <row r="13319" spans="3:3" x14ac:dyDescent="0.25">
      <c r="C13319">
        <v>587.32000000000005</v>
      </c>
    </row>
    <row r="13320" spans="3:3" x14ac:dyDescent="0.25">
      <c r="C13320">
        <v>466.6</v>
      </c>
    </row>
    <row r="13321" spans="3:3" x14ac:dyDescent="0.25">
      <c r="C13321">
        <v>556.74</v>
      </c>
    </row>
    <row r="13322" spans="3:3" x14ac:dyDescent="0.25">
      <c r="C13322">
        <v>573.78</v>
      </c>
    </row>
    <row r="13323" spans="3:3" x14ac:dyDescent="0.25">
      <c r="C13323">
        <v>453.64</v>
      </c>
    </row>
    <row r="13324" spans="3:3" x14ac:dyDescent="0.25">
      <c r="C13324">
        <v>380.46</v>
      </c>
    </row>
    <row r="13325" spans="3:3" x14ac:dyDescent="0.25">
      <c r="C13325">
        <v>450.54</v>
      </c>
    </row>
    <row r="13326" spans="3:3" x14ac:dyDescent="0.25">
      <c r="C13326">
        <v>504.76</v>
      </c>
    </row>
    <row r="13327" spans="3:3" x14ac:dyDescent="0.25">
      <c r="C13327">
        <v>513.94000000000005</v>
      </c>
    </row>
    <row r="13328" spans="3:3" x14ac:dyDescent="0.25">
      <c r="C13328">
        <v>549.91999999999996</v>
      </c>
    </row>
    <row r="13329" spans="3:3" x14ac:dyDescent="0.25">
      <c r="C13329">
        <v>419.2</v>
      </c>
    </row>
    <row r="13330" spans="3:3" x14ac:dyDescent="0.25">
      <c r="C13330">
        <v>467.52</v>
      </c>
    </row>
    <row r="13331" spans="3:3" x14ac:dyDescent="0.25">
      <c r="C13331">
        <v>488.16</v>
      </c>
    </row>
    <row r="13332" spans="3:3" x14ac:dyDescent="0.25">
      <c r="C13332">
        <v>457.72</v>
      </c>
    </row>
    <row r="13333" spans="3:3" x14ac:dyDescent="0.25">
      <c r="C13333">
        <v>500.92</v>
      </c>
    </row>
    <row r="13334" spans="3:3" x14ac:dyDescent="0.25">
      <c r="C13334">
        <v>509.22</v>
      </c>
    </row>
    <row r="13335" spans="3:3" x14ac:dyDescent="0.25">
      <c r="C13335">
        <v>643.67999999999995</v>
      </c>
    </row>
    <row r="13336" spans="3:3" x14ac:dyDescent="0.25">
      <c r="C13336">
        <v>448.82</v>
      </c>
    </row>
    <row r="13337" spans="3:3" x14ac:dyDescent="0.25">
      <c r="C13337">
        <v>461.62</v>
      </c>
    </row>
    <row r="13338" spans="3:3" x14ac:dyDescent="0.25">
      <c r="C13338">
        <v>472.8</v>
      </c>
    </row>
    <row r="13339" spans="3:3" x14ac:dyDescent="0.25">
      <c r="C13339">
        <v>479.62</v>
      </c>
    </row>
    <row r="13340" spans="3:3" x14ac:dyDescent="0.25">
      <c r="C13340">
        <v>536.1</v>
      </c>
    </row>
    <row r="13341" spans="3:3" x14ac:dyDescent="0.25">
      <c r="C13341">
        <v>510.46</v>
      </c>
    </row>
    <row r="13342" spans="3:3" x14ac:dyDescent="0.25">
      <c r="C13342">
        <v>463.08</v>
      </c>
    </row>
    <row r="13343" spans="3:3" x14ac:dyDescent="0.25">
      <c r="C13343">
        <v>417.34</v>
      </c>
    </row>
    <row r="13344" spans="3:3" x14ac:dyDescent="0.25">
      <c r="C13344">
        <v>503.58</v>
      </c>
    </row>
    <row r="13345" spans="3:3" x14ac:dyDescent="0.25">
      <c r="C13345">
        <v>463.08</v>
      </c>
    </row>
    <row r="13346" spans="3:3" x14ac:dyDescent="0.25">
      <c r="C13346">
        <v>540.16</v>
      </c>
    </row>
    <row r="13347" spans="3:3" x14ac:dyDescent="0.25">
      <c r="C13347">
        <v>487.46</v>
      </c>
    </row>
    <row r="13348" spans="3:3" x14ac:dyDescent="0.25">
      <c r="C13348">
        <v>462.48</v>
      </c>
    </row>
    <row r="13349" spans="3:3" x14ac:dyDescent="0.25">
      <c r="C13349">
        <v>491.34</v>
      </c>
    </row>
    <row r="13350" spans="3:3" x14ac:dyDescent="0.25">
      <c r="C13350">
        <v>504.68</v>
      </c>
    </row>
    <row r="13351" spans="3:3" x14ac:dyDescent="0.25">
      <c r="C13351">
        <v>512.34</v>
      </c>
    </row>
    <row r="13352" spans="3:3" x14ac:dyDescent="0.25">
      <c r="C13352">
        <v>528.29999999999995</v>
      </c>
    </row>
    <row r="13353" spans="3:3" x14ac:dyDescent="0.25">
      <c r="C13353">
        <v>509.76</v>
      </c>
    </row>
    <row r="13354" spans="3:3" x14ac:dyDescent="0.25">
      <c r="C13354">
        <v>477.52</v>
      </c>
    </row>
    <row r="13355" spans="3:3" x14ac:dyDescent="0.25">
      <c r="C13355">
        <v>483.18</v>
      </c>
    </row>
    <row r="13356" spans="3:3" x14ac:dyDescent="0.25">
      <c r="C13356">
        <v>552.66</v>
      </c>
    </row>
    <row r="13357" spans="3:3" x14ac:dyDescent="0.25">
      <c r="C13357">
        <v>560.91999999999996</v>
      </c>
    </row>
    <row r="13358" spans="3:3" x14ac:dyDescent="0.25">
      <c r="C13358">
        <v>503.42</v>
      </c>
    </row>
    <row r="13359" spans="3:3" x14ac:dyDescent="0.25">
      <c r="C13359">
        <v>461.6</v>
      </c>
    </row>
    <row r="13360" spans="3:3" x14ac:dyDescent="0.25">
      <c r="C13360">
        <v>530.05999999999995</v>
      </c>
    </row>
    <row r="13361" spans="3:3" x14ac:dyDescent="0.25">
      <c r="C13361">
        <v>536.94000000000005</v>
      </c>
    </row>
    <row r="13362" spans="3:3" x14ac:dyDescent="0.25">
      <c r="C13362">
        <v>514.66</v>
      </c>
    </row>
    <row r="13363" spans="3:3" x14ac:dyDescent="0.25">
      <c r="C13363">
        <v>559.76</v>
      </c>
    </row>
    <row r="13364" spans="3:3" x14ac:dyDescent="0.25">
      <c r="C13364">
        <v>475.08</v>
      </c>
    </row>
    <row r="13365" spans="3:3" x14ac:dyDescent="0.25">
      <c r="C13365">
        <v>547.20000000000005</v>
      </c>
    </row>
    <row r="13366" spans="3:3" x14ac:dyDescent="0.25">
      <c r="C13366">
        <v>502.32</v>
      </c>
    </row>
    <row r="13367" spans="3:3" x14ac:dyDescent="0.25">
      <c r="C13367">
        <v>545.86</v>
      </c>
    </row>
    <row r="13368" spans="3:3" x14ac:dyDescent="0.25">
      <c r="C13368">
        <v>576.44000000000005</v>
      </c>
    </row>
    <row r="13369" spans="3:3" x14ac:dyDescent="0.25">
      <c r="C13369">
        <v>500.22</v>
      </c>
    </row>
    <row r="13370" spans="3:3" x14ac:dyDescent="0.25">
      <c r="C13370">
        <v>478.44</v>
      </c>
    </row>
    <row r="13371" spans="3:3" x14ac:dyDescent="0.25">
      <c r="C13371">
        <v>494.24</v>
      </c>
    </row>
    <row r="13372" spans="3:3" x14ac:dyDescent="0.25">
      <c r="C13372">
        <v>570.94000000000005</v>
      </c>
    </row>
    <row r="13373" spans="3:3" x14ac:dyDescent="0.25">
      <c r="C13373">
        <v>528.36</v>
      </c>
    </row>
    <row r="13374" spans="3:3" x14ac:dyDescent="0.25">
      <c r="C13374">
        <v>466.08</v>
      </c>
    </row>
    <row r="13375" spans="3:3" x14ac:dyDescent="0.25">
      <c r="C13375">
        <v>398.44</v>
      </c>
    </row>
    <row r="13376" spans="3:3" x14ac:dyDescent="0.25">
      <c r="C13376">
        <v>484.02</v>
      </c>
    </row>
    <row r="13377" spans="3:3" x14ac:dyDescent="0.25">
      <c r="C13377">
        <v>492.06</v>
      </c>
    </row>
    <row r="13378" spans="3:3" x14ac:dyDescent="0.25">
      <c r="C13378">
        <v>468.5</v>
      </c>
    </row>
    <row r="13379" spans="3:3" x14ac:dyDescent="0.25">
      <c r="C13379">
        <v>494.24</v>
      </c>
    </row>
    <row r="13380" spans="3:3" x14ac:dyDescent="0.25">
      <c r="C13380">
        <v>443.08</v>
      </c>
    </row>
    <row r="13381" spans="3:3" x14ac:dyDescent="0.25">
      <c r="C13381">
        <v>553.20000000000005</v>
      </c>
    </row>
    <row r="13382" spans="3:3" x14ac:dyDescent="0.25">
      <c r="C13382">
        <v>502.58</v>
      </c>
    </row>
    <row r="13383" spans="3:3" x14ac:dyDescent="0.25">
      <c r="C13383">
        <v>500.92</v>
      </c>
    </row>
    <row r="13384" spans="3:3" x14ac:dyDescent="0.25">
      <c r="C13384">
        <v>542.6</v>
      </c>
    </row>
    <row r="13385" spans="3:3" x14ac:dyDescent="0.25">
      <c r="C13385">
        <v>534.26</v>
      </c>
    </row>
    <row r="13386" spans="3:3" x14ac:dyDescent="0.25">
      <c r="C13386">
        <v>465.12</v>
      </c>
    </row>
    <row r="13387" spans="3:3" x14ac:dyDescent="0.25">
      <c r="C13387">
        <v>486.86</v>
      </c>
    </row>
    <row r="13388" spans="3:3" x14ac:dyDescent="0.25">
      <c r="C13388">
        <v>543.82000000000005</v>
      </c>
    </row>
    <row r="13389" spans="3:3" x14ac:dyDescent="0.25">
      <c r="C13389">
        <v>505.64</v>
      </c>
    </row>
    <row r="13390" spans="3:3" x14ac:dyDescent="0.25">
      <c r="C13390">
        <v>478.28</v>
      </c>
    </row>
    <row r="13391" spans="3:3" x14ac:dyDescent="0.25">
      <c r="C13391">
        <v>512.36</v>
      </c>
    </row>
    <row r="13392" spans="3:3" x14ac:dyDescent="0.25">
      <c r="C13392">
        <v>479.66</v>
      </c>
    </row>
    <row r="13393" spans="3:3" x14ac:dyDescent="0.25">
      <c r="C13393">
        <v>492.82</v>
      </c>
    </row>
    <row r="13394" spans="3:3" x14ac:dyDescent="0.25">
      <c r="C13394">
        <v>528.98</v>
      </c>
    </row>
    <row r="13395" spans="3:3" x14ac:dyDescent="0.25">
      <c r="C13395">
        <v>498.58</v>
      </c>
    </row>
    <row r="13396" spans="3:3" x14ac:dyDescent="0.25">
      <c r="C13396">
        <v>449.98</v>
      </c>
    </row>
    <row r="13397" spans="3:3" x14ac:dyDescent="0.25">
      <c r="C13397">
        <v>549.14</v>
      </c>
    </row>
    <row r="13398" spans="3:3" x14ac:dyDescent="0.25">
      <c r="C13398">
        <v>426.86</v>
      </c>
    </row>
    <row r="13399" spans="3:3" x14ac:dyDescent="0.25">
      <c r="C13399">
        <v>469.34</v>
      </c>
    </row>
    <row r="13400" spans="3:3" x14ac:dyDescent="0.25">
      <c r="C13400">
        <v>472.76</v>
      </c>
    </row>
    <row r="13401" spans="3:3" x14ac:dyDescent="0.25">
      <c r="C13401">
        <v>393.82</v>
      </c>
    </row>
    <row r="13402" spans="3:3" x14ac:dyDescent="0.25">
      <c r="C13402">
        <v>534.12</v>
      </c>
    </row>
    <row r="13403" spans="3:3" x14ac:dyDescent="0.25">
      <c r="C13403">
        <v>513.55999999999995</v>
      </c>
    </row>
    <row r="13404" spans="3:3" x14ac:dyDescent="0.25">
      <c r="C13404">
        <v>483.46</v>
      </c>
    </row>
    <row r="13405" spans="3:3" x14ac:dyDescent="0.25">
      <c r="C13405">
        <v>486.72</v>
      </c>
    </row>
    <row r="13406" spans="3:3" x14ac:dyDescent="0.25">
      <c r="C13406">
        <v>440.68</v>
      </c>
    </row>
    <row r="13407" spans="3:3" x14ac:dyDescent="0.25">
      <c r="C13407">
        <v>474.46</v>
      </c>
    </row>
    <row r="13408" spans="3:3" x14ac:dyDescent="0.25">
      <c r="C13408">
        <v>483.66</v>
      </c>
    </row>
    <row r="13409" spans="3:3" x14ac:dyDescent="0.25">
      <c r="C13409">
        <v>541.94000000000005</v>
      </c>
    </row>
    <row r="13410" spans="3:3" x14ac:dyDescent="0.25">
      <c r="C13410">
        <v>502.04</v>
      </c>
    </row>
    <row r="13411" spans="3:3" x14ac:dyDescent="0.25">
      <c r="C13411">
        <v>459.72</v>
      </c>
    </row>
    <row r="13412" spans="3:3" x14ac:dyDescent="0.25">
      <c r="C13412">
        <v>525.04</v>
      </c>
    </row>
    <row r="13413" spans="3:3" x14ac:dyDescent="0.25">
      <c r="C13413">
        <v>465.88</v>
      </c>
    </row>
    <row r="13414" spans="3:3" x14ac:dyDescent="0.25">
      <c r="C13414">
        <v>537.67999999999995</v>
      </c>
    </row>
    <row r="13415" spans="3:3" x14ac:dyDescent="0.25">
      <c r="C13415">
        <v>460.38</v>
      </c>
    </row>
    <row r="13416" spans="3:3" x14ac:dyDescent="0.25">
      <c r="C13416">
        <v>472.2</v>
      </c>
    </row>
    <row r="13417" spans="3:3" x14ac:dyDescent="0.25">
      <c r="C13417">
        <v>370.66</v>
      </c>
    </row>
    <row r="13418" spans="3:3" x14ac:dyDescent="0.25">
      <c r="C13418">
        <v>499.7</v>
      </c>
    </row>
    <row r="13419" spans="3:3" x14ac:dyDescent="0.25">
      <c r="C13419">
        <v>422.24</v>
      </c>
    </row>
    <row r="13420" spans="3:3" x14ac:dyDescent="0.25">
      <c r="C13420">
        <v>525.48</v>
      </c>
    </row>
    <row r="13421" spans="3:3" x14ac:dyDescent="0.25">
      <c r="C13421">
        <v>525.29999999999995</v>
      </c>
    </row>
    <row r="13422" spans="3:3" x14ac:dyDescent="0.25">
      <c r="C13422">
        <v>517.26</v>
      </c>
    </row>
    <row r="13423" spans="3:3" x14ac:dyDescent="0.25">
      <c r="C13423">
        <v>450.96</v>
      </c>
    </row>
    <row r="13424" spans="3:3" x14ac:dyDescent="0.25">
      <c r="C13424">
        <v>527.44000000000005</v>
      </c>
    </row>
    <row r="13425" spans="3:3" x14ac:dyDescent="0.25">
      <c r="C13425">
        <v>457.06</v>
      </c>
    </row>
    <row r="13426" spans="3:3" x14ac:dyDescent="0.25">
      <c r="C13426">
        <v>472.06</v>
      </c>
    </row>
    <row r="13427" spans="3:3" x14ac:dyDescent="0.25">
      <c r="C13427">
        <v>441.68</v>
      </c>
    </row>
    <row r="13428" spans="3:3" x14ac:dyDescent="0.25">
      <c r="C13428">
        <v>452.24</v>
      </c>
    </row>
    <row r="13429" spans="3:3" x14ac:dyDescent="0.25">
      <c r="C13429">
        <v>432.58</v>
      </c>
    </row>
    <row r="13430" spans="3:3" x14ac:dyDescent="0.25">
      <c r="C13430">
        <v>451.58</v>
      </c>
    </row>
    <row r="13431" spans="3:3" x14ac:dyDescent="0.25">
      <c r="C13431">
        <v>497.88</v>
      </c>
    </row>
    <row r="13432" spans="3:3" x14ac:dyDescent="0.25">
      <c r="C13432">
        <v>500.62</v>
      </c>
    </row>
    <row r="13433" spans="3:3" x14ac:dyDescent="0.25">
      <c r="C13433">
        <v>560.14</v>
      </c>
    </row>
    <row r="13434" spans="3:3" x14ac:dyDescent="0.25">
      <c r="C13434">
        <v>498.46</v>
      </c>
    </row>
    <row r="13435" spans="3:3" x14ac:dyDescent="0.25">
      <c r="C13435">
        <v>491.1</v>
      </c>
    </row>
    <row r="13436" spans="3:3" x14ac:dyDescent="0.25">
      <c r="C13436">
        <v>499.66</v>
      </c>
    </row>
    <row r="13437" spans="3:3" x14ac:dyDescent="0.25">
      <c r="C13437">
        <v>467.46</v>
      </c>
    </row>
    <row r="13438" spans="3:3" x14ac:dyDescent="0.25">
      <c r="C13438">
        <v>484.4</v>
      </c>
    </row>
    <row r="13439" spans="3:3" x14ac:dyDescent="0.25">
      <c r="C13439">
        <v>484.88</v>
      </c>
    </row>
    <row r="13440" spans="3:3" x14ac:dyDescent="0.25">
      <c r="C13440">
        <v>489.32</v>
      </c>
    </row>
    <row r="13441" spans="3:3" x14ac:dyDescent="0.25">
      <c r="C13441">
        <v>541.36</v>
      </c>
    </row>
    <row r="13442" spans="3:3" x14ac:dyDescent="0.25">
      <c r="C13442">
        <v>498.4</v>
      </c>
    </row>
    <row r="13443" spans="3:3" x14ac:dyDescent="0.25">
      <c r="C13443">
        <v>502.4</v>
      </c>
    </row>
    <row r="13444" spans="3:3" x14ac:dyDescent="0.25">
      <c r="C13444">
        <v>491.28</v>
      </c>
    </row>
    <row r="13445" spans="3:3" x14ac:dyDescent="0.25">
      <c r="C13445">
        <v>491.02</v>
      </c>
    </row>
    <row r="13446" spans="3:3" x14ac:dyDescent="0.25">
      <c r="C13446">
        <v>467.8</v>
      </c>
    </row>
    <row r="13447" spans="3:3" x14ac:dyDescent="0.25">
      <c r="C13447">
        <v>498.04</v>
      </c>
    </row>
    <row r="13448" spans="3:3" x14ac:dyDescent="0.25">
      <c r="C13448">
        <v>511.04</v>
      </c>
    </row>
    <row r="13449" spans="3:3" x14ac:dyDescent="0.25">
      <c r="C13449">
        <v>529.72</v>
      </c>
    </row>
    <row r="13450" spans="3:3" x14ac:dyDescent="0.25">
      <c r="C13450">
        <v>487.36</v>
      </c>
    </row>
    <row r="13451" spans="3:3" x14ac:dyDescent="0.25">
      <c r="C13451">
        <v>509.46</v>
      </c>
    </row>
    <row r="13452" spans="3:3" x14ac:dyDescent="0.25">
      <c r="C13452">
        <v>491.34</v>
      </c>
    </row>
    <row r="13453" spans="3:3" x14ac:dyDescent="0.25">
      <c r="C13453">
        <v>503.98</v>
      </c>
    </row>
    <row r="13454" spans="3:3" x14ac:dyDescent="0.25">
      <c r="C13454">
        <v>482.46</v>
      </c>
    </row>
    <row r="13455" spans="3:3" x14ac:dyDescent="0.25">
      <c r="C13455">
        <v>485.14</v>
      </c>
    </row>
    <row r="13456" spans="3:3" x14ac:dyDescent="0.25">
      <c r="C13456">
        <v>510.3</v>
      </c>
    </row>
    <row r="13457" spans="3:3" x14ac:dyDescent="0.25">
      <c r="C13457">
        <v>472.76</v>
      </c>
    </row>
    <row r="13458" spans="3:3" x14ac:dyDescent="0.25">
      <c r="C13458">
        <v>491.72</v>
      </c>
    </row>
    <row r="13459" spans="3:3" x14ac:dyDescent="0.25">
      <c r="C13459">
        <v>511.08</v>
      </c>
    </row>
    <row r="13460" spans="3:3" x14ac:dyDescent="0.25">
      <c r="C13460">
        <v>513.28</v>
      </c>
    </row>
    <row r="13461" spans="3:3" x14ac:dyDescent="0.25">
      <c r="C13461">
        <v>504.58</v>
      </c>
    </row>
    <row r="13462" spans="3:3" x14ac:dyDescent="0.25">
      <c r="C13462">
        <v>493.74</v>
      </c>
    </row>
    <row r="13463" spans="3:3" x14ac:dyDescent="0.25">
      <c r="C13463">
        <v>518.22</v>
      </c>
    </row>
    <row r="13464" spans="3:3" x14ac:dyDescent="0.25">
      <c r="C13464">
        <v>523.29999999999995</v>
      </c>
    </row>
    <row r="13465" spans="3:3" x14ac:dyDescent="0.25">
      <c r="C13465">
        <v>451.82</v>
      </c>
    </row>
    <row r="13466" spans="3:3" x14ac:dyDescent="0.25">
      <c r="C13466">
        <v>560.70000000000005</v>
      </c>
    </row>
    <row r="13467" spans="3:3" x14ac:dyDescent="0.25">
      <c r="C13467">
        <v>497.2</v>
      </c>
    </row>
    <row r="13468" spans="3:3" x14ac:dyDescent="0.25">
      <c r="C13468">
        <v>500.6</v>
      </c>
    </row>
    <row r="13469" spans="3:3" x14ac:dyDescent="0.25">
      <c r="C13469">
        <v>386.02</v>
      </c>
    </row>
    <row r="13470" spans="3:3" x14ac:dyDescent="0.25">
      <c r="C13470">
        <v>524.58000000000004</v>
      </c>
    </row>
    <row r="13471" spans="3:3" x14ac:dyDescent="0.25">
      <c r="C13471">
        <v>511.22</v>
      </c>
    </row>
    <row r="13472" spans="3:3" x14ac:dyDescent="0.25">
      <c r="C13472">
        <v>473.34</v>
      </c>
    </row>
    <row r="13473" spans="3:3" x14ac:dyDescent="0.25">
      <c r="C13473">
        <v>496.7</v>
      </c>
    </row>
    <row r="13474" spans="3:3" x14ac:dyDescent="0.25">
      <c r="C13474">
        <v>541.44000000000005</v>
      </c>
    </row>
    <row r="13475" spans="3:3" x14ac:dyDescent="0.25">
      <c r="C13475">
        <v>500.96</v>
      </c>
    </row>
    <row r="13476" spans="3:3" x14ac:dyDescent="0.25">
      <c r="C13476">
        <v>487.88</v>
      </c>
    </row>
    <row r="13477" spans="3:3" x14ac:dyDescent="0.25">
      <c r="C13477">
        <v>490.24</v>
      </c>
    </row>
    <row r="13478" spans="3:3" x14ac:dyDescent="0.25">
      <c r="C13478">
        <v>600.70000000000005</v>
      </c>
    </row>
    <row r="13479" spans="3:3" x14ac:dyDescent="0.25">
      <c r="C13479">
        <v>536.74</v>
      </c>
    </row>
    <row r="13480" spans="3:3" x14ac:dyDescent="0.25">
      <c r="C13480">
        <v>526.28</v>
      </c>
    </row>
    <row r="13481" spans="3:3" x14ac:dyDescent="0.25">
      <c r="C13481">
        <v>485.44</v>
      </c>
    </row>
    <row r="13482" spans="3:3" x14ac:dyDescent="0.25">
      <c r="C13482">
        <v>567.9</v>
      </c>
    </row>
    <row r="13483" spans="3:3" x14ac:dyDescent="0.25">
      <c r="C13483">
        <v>482.68</v>
      </c>
    </row>
    <row r="13484" spans="3:3" x14ac:dyDescent="0.25">
      <c r="C13484">
        <v>556.38</v>
      </c>
    </row>
    <row r="13485" spans="3:3" x14ac:dyDescent="0.25">
      <c r="C13485">
        <v>482.84</v>
      </c>
    </row>
    <row r="13486" spans="3:3" x14ac:dyDescent="0.25">
      <c r="C13486">
        <v>457.04</v>
      </c>
    </row>
    <row r="13487" spans="3:3" x14ac:dyDescent="0.25">
      <c r="C13487">
        <v>608.58000000000004</v>
      </c>
    </row>
    <row r="13488" spans="3:3" x14ac:dyDescent="0.25">
      <c r="C13488">
        <v>481.1</v>
      </c>
    </row>
    <row r="13489" spans="3:3" x14ac:dyDescent="0.25">
      <c r="C13489">
        <v>562.16</v>
      </c>
    </row>
    <row r="13490" spans="3:3" x14ac:dyDescent="0.25">
      <c r="C13490">
        <v>532.9</v>
      </c>
    </row>
    <row r="13491" spans="3:3" x14ac:dyDescent="0.25">
      <c r="C13491">
        <v>465.32</v>
      </c>
    </row>
    <row r="13492" spans="3:3" x14ac:dyDescent="0.25">
      <c r="C13492">
        <v>550.78</v>
      </c>
    </row>
    <row r="13493" spans="3:3" x14ac:dyDescent="0.25">
      <c r="C13493">
        <v>526.62</v>
      </c>
    </row>
    <row r="13494" spans="3:3" x14ac:dyDescent="0.25">
      <c r="C13494">
        <v>519.05999999999995</v>
      </c>
    </row>
    <row r="13495" spans="3:3" x14ac:dyDescent="0.25">
      <c r="C13495">
        <v>498.2</v>
      </c>
    </row>
    <row r="13496" spans="3:3" x14ac:dyDescent="0.25">
      <c r="C13496">
        <v>477.76</v>
      </c>
    </row>
    <row r="13497" spans="3:3" x14ac:dyDescent="0.25">
      <c r="C13497">
        <v>502.5</v>
      </c>
    </row>
    <row r="13498" spans="3:3" x14ac:dyDescent="0.25">
      <c r="C13498">
        <v>503.34</v>
      </c>
    </row>
    <row r="13499" spans="3:3" x14ac:dyDescent="0.25">
      <c r="C13499">
        <v>630.67999999999995</v>
      </c>
    </row>
    <row r="13500" spans="3:3" x14ac:dyDescent="0.25">
      <c r="C13500">
        <v>450.66</v>
      </c>
    </row>
    <row r="13501" spans="3:3" x14ac:dyDescent="0.25">
      <c r="C13501">
        <v>584.48</v>
      </c>
    </row>
    <row r="13502" spans="3:3" x14ac:dyDescent="0.25">
      <c r="C13502">
        <v>526.78</v>
      </c>
    </row>
    <row r="13503" spans="3:3" x14ac:dyDescent="0.25">
      <c r="C13503">
        <v>503.84</v>
      </c>
    </row>
    <row r="13504" spans="3:3" x14ac:dyDescent="0.25">
      <c r="C13504">
        <v>477.22</v>
      </c>
    </row>
    <row r="13505" spans="3:3" x14ac:dyDescent="0.25">
      <c r="C13505">
        <v>472.82</v>
      </c>
    </row>
    <row r="13506" spans="3:3" x14ac:dyDescent="0.25">
      <c r="C13506">
        <v>516.74</v>
      </c>
    </row>
    <row r="13507" spans="3:3" x14ac:dyDescent="0.25">
      <c r="C13507">
        <v>570.26</v>
      </c>
    </row>
    <row r="13508" spans="3:3" x14ac:dyDescent="0.25">
      <c r="C13508">
        <v>485.24</v>
      </c>
    </row>
    <row r="13509" spans="3:3" x14ac:dyDescent="0.25">
      <c r="C13509">
        <v>460.08</v>
      </c>
    </row>
    <row r="13510" spans="3:3" x14ac:dyDescent="0.25">
      <c r="C13510">
        <v>502.92</v>
      </c>
    </row>
    <row r="13511" spans="3:3" x14ac:dyDescent="0.25">
      <c r="C13511">
        <v>458.12</v>
      </c>
    </row>
    <row r="13512" spans="3:3" x14ac:dyDescent="0.25">
      <c r="C13512">
        <v>461.9</v>
      </c>
    </row>
    <row r="13513" spans="3:3" x14ac:dyDescent="0.25">
      <c r="C13513">
        <v>504.92</v>
      </c>
    </row>
    <row r="13514" spans="3:3" x14ac:dyDescent="0.25">
      <c r="C13514">
        <v>489.64</v>
      </c>
    </row>
    <row r="13515" spans="3:3" x14ac:dyDescent="0.25">
      <c r="C13515">
        <v>394.04</v>
      </c>
    </row>
    <row r="13516" spans="3:3" x14ac:dyDescent="0.25">
      <c r="C13516">
        <v>475</v>
      </c>
    </row>
    <row r="13517" spans="3:3" x14ac:dyDescent="0.25">
      <c r="C13517">
        <v>498.62</v>
      </c>
    </row>
    <row r="13518" spans="3:3" x14ac:dyDescent="0.25">
      <c r="C13518">
        <v>545.16</v>
      </c>
    </row>
    <row r="13519" spans="3:3" x14ac:dyDescent="0.25">
      <c r="C13519">
        <v>497.78</v>
      </c>
    </row>
    <row r="13520" spans="3:3" x14ac:dyDescent="0.25">
      <c r="C13520">
        <v>507.84</v>
      </c>
    </row>
    <row r="13521" spans="3:3" x14ac:dyDescent="0.25">
      <c r="C13521">
        <v>490.34</v>
      </c>
    </row>
    <row r="13522" spans="3:3" x14ac:dyDescent="0.25">
      <c r="C13522">
        <v>557.5</v>
      </c>
    </row>
    <row r="13523" spans="3:3" x14ac:dyDescent="0.25">
      <c r="C13523">
        <v>498.8</v>
      </c>
    </row>
    <row r="13524" spans="3:3" x14ac:dyDescent="0.25">
      <c r="C13524">
        <v>487.38</v>
      </c>
    </row>
    <row r="13525" spans="3:3" x14ac:dyDescent="0.25">
      <c r="C13525">
        <v>498.26</v>
      </c>
    </row>
    <row r="13526" spans="3:3" x14ac:dyDescent="0.25">
      <c r="C13526">
        <v>558.94000000000005</v>
      </c>
    </row>
    <row r="13527" spans="3:3" x14ac:dyDescent="0.25">
      <c r="C13527">
        <v>475.08</v>
      </c>
    </row>
    <row r="13528" spans="3:3" x14ac:dyDescent="0.25">
      <c r="C13528">
        <v>464</v>
      </c>
    </row>
    <row r="13529" spans="3:3" x14ac:dyDescent="0.25">
      <c r="C13529">
        <v>454.86</v>
      </c>
    </row>
    <row r="13530" spans="3:3" x14ac:dyDescent="0.25">
      <c r="C13530">
        <v>482.24</v>
      </c>
    </row>
    <row r="13531" spans="3:3" x14ac:dyDescent="0.25">
      <c r="C13531">
        <v>543.67999999999995</v>
      </c>
    </row>
    <row r="13532" spans="3:3" x14ac:dyDescent="0.25">
      <c r="C13532">
        <v>562.58000000000004</v>
      </c>
    </row>
    <row r="13533" spans="3:3" x14ac:dyDescent="0.25">
      <c r="C13533">
        <v>439.38</v>
      </c>
    </row>
    <row r="13534" spans="3:3" x14ac:dyDescent="0.25">
      <c r="C13534">
        <v>519.22</v>
      </c>
    </row>
    <row r="13535" spans="3:3" x14ac:dyDescent="0.25">
      <c r="C13535">
        <v>493.06</v>
      </c>
    </row>
    <row r="13536" spans="3:3" x14ac:dyDescent="0.25">
      <c r="C13536">
        <v>424.58</v>
      </c>
    </row>
    <row r="13537" spans="3:3" x14ac:dyDescent="0.25">
      <c r="C13537">
        <v>487.34</v>
      </c>
    </row>
    <row r="13538" spans="3:3" x14ac:dyDescent="0.25">
      <c r="C13538">
        <v>506.86</v>
      </c>
    </row>
    <row r="13539" spans="3:3" x14ac:dyDescent="0.25">
      <c r="C13539">
        <v>558.62</v>
      </c>
    </row>
    <row r="13540" spans="3:3" x14ac:dyDescent="0.25">
      <c r="C13540">
        <v>556.54</v>
      </c>
    </row>
    <row r="13541" spans="3:3" x14ac:dyDescent="0.25">
      <c r="C13541">
        <v>455.94</v>
      </c>
    </row>
    <row r="13542" spans="3:3" x14ac:dyDescent="0.25">
      <c r="C13542">
        <v>463.06</v>
      </c>
    </row>
    <row r="13543" spans="3:3" x14ac:dyDescent="0.25">
      <c r="C13543">
        <v>460.86</v>
      </c>
    </row>
    <row r="13544" spans="3:3" x14ac:dyDescent="0.25">
      <c r="C13544">
        <v>511.9</v>
      </c>
    </row>
    <row r="13545" spans="3:3" x14ac:dyDescent="0.25">
      <c r="C13545">
        <v>520.26</v>
      </c>
    </row>
    <row r="13546" spans="3:3" x14ac:dyDescent="0.25">
      <c r="C13546">
        <v>417.52</v>
      </c>
    </row>
    <row r="13547" spans="3:3" x14ac:dyDescent="0.25">
      <c r="C13547">
        <v>522.24</v>
      </c>
    </row>
    <row r="13548" spans="3:3" x14ac:dyDescent="0.25">
      <c r="C13548">
        <v>502.4</v>
      </c>
    </row>
    <row r="13549" spans="3:3" x14ac:dyDescent="0.25">
      <c r="C13549">
        <v>562.52</v>
      </c>
    </row>
    <row r="13550" spans="3:3" x14ac:dyDescent="0.25">
      <c r="C13550">
        <v>549.5</v>
      </c>
    </row>
    <row r="13551" spans="3:3" x14ac:dyDescent="0.25">
      <c r="C13551">
        <v>525</v>
      </c>
    </row>
    <row r="13552" spans="3:3" x14ac:dyDescent="0.25">
      <c r="C13552">
        <v>483.62</v>
      </c>
    </row>
    <row r="13553" spans="3:3" x14ac:dyDescent="0.25">
      <c r="C13553">
        <v>442.52</v>
      </c>
    </row>
    <row r="13554" spans="3:3" x14ac:dyDescent="0.25">
      <c r="C13554">
        <v>466.46</v>
      </c>
    </row>
    <row r="13555" spans="3:3" x14ac:dyDescent="0.25">
      <c r="C13555">
        <v>506.66</v>
      </c>
    </row>
    <row r="13556" spans="3:3" x14ac:dyDescent="0.25">
      <c r="C13556">
        <v>503.1</v>
      </c>
    </row>
    <row r="13557" spans="3:3" x14ac:dyDescent="0.25">
      <c r="C13557">
        <v>565.82000000000005</v>
      </c>
    </row>
    <row r="13558" spans="3:3" x14ac:dyDescent="0.25">
      <c r="C13558">
        <v>520.82000000000005</v>
      </c>
    </row>
    <row r="13559" spans="3:3" x14ac:dyDescent="0.25">
      <c r="C13559">
        <v>540.16</v>
      </c>
    </row>
    <row r="13560" spans="3:3" x14ac:dyDescent="0.25">
      <c r="C13560">
        <v>486.06</v>
      </c>
    </row>
    <row r="13561" spans="3:3" x14ac:dyDescent="0.25">
      <c r="C13561">
        <v>509.46</v>
      </c>
    </row>
    <row r="13562" spans="3:3" x14ac:dyDescent="0.25">
      <c r="C13562">
        <v>539.38</v>
      </c>
    </row>
    <row r="13563" spans="3:3" x14ac:dyDescent="0.25">
      <c r="C13563">
        <v>534.14</v>
      </c>
    </row>
    <row r="13564" spans="3:3" x14ac:dyDescent="0.25">
      <c r="C13564">
        <v>514.78</v>
      </c>
    </row>
    <row r="13565" spans="3:3" x14ac:dyDescent="0.25">
      <c r="C13565">
        <v>532.44000000000005</v>
      </c>
    </row>
    <row r="13566" spans="3:3" x14ac:dyDescent="0.25">
      <c r="C13566">
        <v>456.98</v>
      </c>
    </row>
    <row r="13567" spans="3:3" x14ac:dyDescent="0.25">
      <c r="C13567">
        <v>433.9</v>
      </c>
    </row>
    <row r="13568" spans="3:3" x14ac:dyDescent="0.25">
      <c r="C13568">
        <v>513.14</v>
      </c>
    </row>
    <row r="13569" spans="3:3" x14ac:dyDescent="0.25">
      <c r="C13569">
        <v>457.78</v>
      </c>
    </row>
    <row r="13570" spans="3:3" x14ac:dyDescent="0.25">
      <c r="C13570">
        <v>506.76</v>
      </c>
    </row>
    <row r="13571" spans="3:3" x14ac:dyDescent="0.25">
      <c r="C13571">
        <v>526.94000000000005</v>
      </c>
    </row>
    <row r="13572" spans="3:3" x14ac:dyDescent="0.25">
      <c r="C13572">
        <v>439.42</v>
      </c>
    </row>
    <row r="13573" spans="3:3" x14ac:dyDescent="0.25">
      <c r="C13573">
        <v>499.66</v>
      </c>
    </row>
    <row r="13574" spans="3:3" x14ac:dyDescent="0.25">
      <c r="C13574">
        <v>553.26</v>
      </c>
    </row>
    <row r="13575" spans="3:3" x14ac:dyDescent="0.25">
      <c r="C13575">
        <v>518.1</v>
      </c>
    </row>
    <row r="13576" spans="3:3" x14ac:dyDescent="0.25">
      <c r="C13576">
        <v>414.06</v>
      </c>
    </row>
    <row r="13577" spans="3:3" x14ac:dyDescent="0.25">
      <c r="C13577">
        <v>401.02</v>
      </c>
    </row>
    <row r="13578" spans="3:3" x14ac:dyDescent="0.25">
      <c r="C13578">
        <v>591</v>
      </c>
    </row>
    <row r="13579" spans="3:3" x14ac:dyDescent="0.25">
      <c r="C13579">
        <v>471.1</v>
      </c>
    </row>
    <row r="13580" spans="3:3" x14ac:dyDescent="0.25">
      <c r="C13580">
        <v>488.64</v>
      </c>
    </row>
    <row r="13581" spans="3:3" x14ac:dyDescent="0.25">
      <c r="C13581">
        <v>470.74</v>
      </c>
    </row>
    <row r="13582" spans="3:3" x14ac:dyDescent="0.25">
      <c r="C13582">
        <v>454.6</v>
      </c>
    </row>
    <row r="13583" spans="3:3" x14ac:dyDescent="0.25">
      <c r="C13583">
        <v>484.02</v>
      </c>
    </row>
    <row r="13584" spans="3:3" x14ac:dyDescent="0.25">
      <c r="C13584">
        <v>560.74</v>
      </c>
    </row>
    <row r="13585" spans="3:3" x14ac:dyDescent="0.25">
      <c r="C13585">
        <v>507.6</v>
      </c>
    </row>
    <row r="13586" spans="3:3" x14ac:dyDescent="0.25">
      <c r="C13586">
        <v>542.04</v>
      </c>
    </row>
    <row r="13587" spans="3:3" x14ac:dyDescent="0.25">
      <c r="C13587">
        <v>472.38</v>
      </c>
    </row>
    <row r="13588" spans="3:3" x14ac:dyDescent="0.25">
      <c r="C13588">
        <v>513.84</v>
      </c>
    </row>
    <row r="13589" spans="3:3" x14ac:dyDescent="0.25">
      <c r="C13589">
        <v>533.17999999999995</v>
      </c>
    </row>
    <row r="13590" spans="3:3" x14ac:dyDescent="0.25">
      <c r="C13590">
        <v>553.48</v>
      </c>
    </row>
    <row r="13591" spans="3:3" x14ac:dyDescent="0.25">
      <c r="C13591">
        <v>517.67999999999995</v>
      </c>
    </row>
    <row r="13592" spans="3:3" x14ac:dyDescent="0.25">
      <c r="C13592">
        <v>442.02</v>
      </c>
    </row>
    <row r="13593" spans="3:3" x14ac:dyDescent="0.25">
      <c r="C13593">
        <v>469.38</v>
      </c>
    </row>
    <row r="13594" spans="3:3" x14ac:dyDescent="0.25">
      <c r="C13594">
        <v>460.66</v>
      </c>
    </row>
    <row r="13595" spans="3:3" x14ac:dyDescent="0.25">
      <c r="C13595">
        <v>456.92</v>
      </c>
    </row>
    <row r="13596" spans="3:3" x14ac:dyDescent="0.25">
      <c r="C13596">
        <v>512.26</v>
      </c>
    </row>
    <row r="13597" spans="3:3" x14ac:dyDescent="0.25">
      <c r="C13597">
        <v>552.32000000000005</v>
      </c>
    </row>
    <row r="13598" spans="3:3" x14ac:dyDescent="0.25">
      <c r="C13598">
        <v>527.36</v>
      </c>
    </row>
    <row r="13599" spans="3:3" x14ac:dyDescent="0.25">
      <c r="C13599">
        <v>493.84</v>
      </c>
    </row>
    <row r="13600" spans="3:3" x14ac:dyDescent="0.25">
      <c r="C13600">
        <v>602.48</v>
      </c>
    </row>
    <row r="13601" spans="3:3" x14ac:dyDescent="0.25">
      <c r="C13601">
        <v>499.9</v>
      </c>
    </row>
    <row r="13602" spans="3:3" x14ac:dyDescent="0.25">
      <c r="C13602">
        <v>537.48</v>
      </c>
    </row>
    <row r="13603" spans="3:3" x14ac:dyDescent="0.25">
      <c r="C13603">
        <v>438.68</v>
      </c>
    </row>
    <row r="13604" spans="3:3" x14ac:dyDescent="0.25">
      <c r="C13604">
        <v>486.18</v>
      </c>
    </row>
    <row r="13605" spans="3:3" x14ac:dyDescent="0.25">
      <c r="C13605">
        <v>591.36</v>
      </c>
    </row>
    <row r="13606" spans="3:3" x14ac:dyDescent="0.25">
      <c r="C13606">
        <v>482.74</v>
      </c>
    </row>
    <row r="13607" spans="3:3" x14ac:dyDescent="0.25">
      <c r="C13607">
        <v>589.44000000000005</v>
      </c>
    </row>
    <row r="13608" spans="3:3" x14ac:dyDescent="0.25">
      <c r="C13608">
        <v>424</v>
      </c>
    </row>
    <row r="13609" spans="3:3" x14ac:dyDescent="0.25">
      <c r="C13609">
        <v>516.84</v>
      </c>
    </row>
    <row r="13610" spans="3:3" x14ac:dyDescent="0.25">
      <c r="C13610">
        <v>514.05999999999995</v>
      </c>
    </row>
    <row r="13611" spans="3:3" x14ac:dyDescent="0.25">
      <c r="C13611">
        <v>539.66</v>
      </c>
    </row>
    <row r="13612" spans="3:3" x14ac:dyDescent="0.25">
      <c r="C13612">
        <v>512.88</v>
      </c>
    </row>
    <row r="13613" spans="3:3" x14ac:dyDescent="0.25">
      <c r="C13613">
        <v>511.4</v>
      </c>
    </row>
    <row r="13614" spans="3:3" x14ac:dyDescent="0.25">
      <c r="C13614">
        <v>523.32000000000005</v>
      </c>
    </row>
    <row r="13615" spans="3:3" x14ac:dyDescent="0.25">
      <c r="C13615">
        <v>548.16</v>
      </c>
    </row>
    <row r="13616" spans="3:3" x14ac:dyDescent="0.25">
      <c r="C13616">
        <v>503.22</v>
      </c>
    </row>
    <row r="13617" spans="3:3" x14ac:dyDescent="0.25">
      <c r="C13617">
        <v>496.26</v>
      </c>
    </row>
    <row r="13618" spans="3:3" x14ac:dyDescent="0.25">
      <c r="C13618">
        <v>541.6</v>
      </c>
    </row>
    <row r="13619" spans="3:3" x14ac:dyDescent="0.25">
      <c r="C13619">
        <v>497.26</v>
      </c>
    </row>
    <row r="13620" spans="3:3" x14ac:dyDescent="0.25">
      <c r="C13620">
        <v>562.62</v>
      </c>
    </row>
    <row r="13621" spans="3:3" x14ac:dyDescent="0.25">
      <c r="C13621">
        <v>503.1</v>
      </c>
    </row>
    <row r="13622" spans="3:3" x14ac:dyDescent="0.25">
      <c r="C13622">
        <v>540.48</v>
      </c>
    </row>
    <row r="13623" spans="3:3" x14ac:dyDescent="0.25">
      <c r="C13623">
        <v>558.54</v>
      </c>
    </row>
    <row r="13624" spans="3:3" x14ac:dyDescent="0.25">
      <c r="C13624">
        <v>518.38</v>
      </c>
    </row>
    <row r="13625" spans="3:3" x14ac:dyDescent="0.25">
      <c r="C13625">
        <v>521.17999999999995</v>
      </c>
    </row>
    <row r="13626" spans="3:3" x14ac:dyDescent="0.25">
      <c r="C13626">
        <v>533.94000000000005</v>
      </c>
    </row>
    <row r="13627" spans="3:3" x14ac:dyDescent="0.25">
      <c r="C13627">
        <v>519.38</v>
      </c>
    </row>
    <row r="13628" spans="3:3" x14ac:dyDescent="0.25">
      <c r="C13628">
        <v>499.26</v>
      </c>
    </row>
    <row r="13629" spans="3:3" x14ac:dyDescent="0.25">
      <c r="C13629">
        <v>512.14</v>
      </c>
    </row>
    <row r="13630" spans="3:3" x14ac:dyDescent="0.25">
      <c r="C13630">
        <v>517.62</v>
      </c>
    </row>
    <row r="13631" spans="3:3" x14ac:dyDescent="0.25">
      <c r="C13631">
        <v>468.82</v>
      </c>
    </row>
    <row r="13632" spans="3:3" x14ac:dyDescent="0.25">
      <c r="C13632">
        <v>512.46</v>
      </c>
    </row>
    <row r="13633" spans="3:3" x14ac:dyDescent="0.25">
      <c r="C13633">
        <v>531.52</v>
      </c>
    </row>
    <row r="13634" spans="3:3" x14ac:dyDescent="0.25">
      <c r="C13634">
        <v>464.86</v>
      </c>
    </row>
    <row r="13635" spans="3:3" x14ac:dyDescent="0.25">
      <c r="C13635">
        <v>523.28</v>
      </c>
    </row>
    <row r="13636" spans="3:3" x14ac:dyDescent="0.25">
      <c r="C13636">
        <v>567.1</v>
      </c>
    </row>
    <row r="13637" spans="3:3" x14ac:dyDescent="0.25">
      <c r="C13637">
        <v>455.56</v>
      </c>
    </row>
    <row r="13638" spans="3:3" x14ac:dyDescent="0.25">
      <c r="C13638">
        <v>484.44</v>
      </c>
    </row>
    <row r="13639" spans="3:3" x14ac:dyDescent="0.25">
      <c r="C13639">
        <v>485.5</v>
      </c>
    </row>
    <row r="13640" spans="3:3" x14ac:dyDescent="0.25">
      <c r="C13640">
        <v>476.8</v>
      </c>
    </row>
    <row r="13641" spans="3:3" x14ac:dyDescent="0.25">
      <c r="C13641">
        <v>506</v>
      </c>
    </row>
    <row r="13642" spans="3:3" x14ac:dyDescent="0.25">
      <c r="C13642">
        <v>578.52</v>
      </c>
    </row>
    <row r="13643" spans="3:3" x14ac:dyDescent="0.25">
      <c r="C13643">
        <v>448.82</v>
      </c>
    </row>
    <row r="13644" spans="3:3" x14ac:dyDescent="0.25">
      <c r="C13644">
        <v>454.2</v>
      </c>
    </row>
    <row r="13645" spans="3:3" x14ac:dyDescent="0.25">
      <c r="C13645">
        <v>452</v>
      </c>
    </row>
    <row r="13646" spans="3:3" x14ac:dyDescent="0.25">
      <c r="C13646">
        <v>462.48</v>
      </c>
    </row>
    <row r="13647" spans="3:3" x14ac:dyDescent="0.25">
      <c r="C13647">
        <v>532</v>
      </c>
    </row>
    <row r="13648" spans="3:3" x14ac:dyDescent="0.25">
      <c r="C13648">
        <v>497.6</v>
      </c>
    </row>
    <row r="13649" spans="3:3" x14ac:dyDescent="0.25">
      <c r="C13649">
        <v>584.66</v>
      </c>
    </row>
    <row r="13650" spans="3:3" x14ac:dyDescent="0.25">
      <c r="C13650">
        <v>503.64</v>
      </c>
    </row>
    <row r="13651" spans="3:3" x14ac:dyDescent="0.25">
      <c r="C13651">
        <v>499.2</v>
      </c>
    </row>
    <row r="13652" spans="3:3" x14ac:dyDescent="0.25">
      <c r="C13652">
        <v>412.68</v>
      </c>
    </row>
    <row r="13653" spans="3:3" x14ac:dyDescent="0.25">
      <c r="C13653">
        <v>514.72</v>
      </c>
    </row>
    <row r="13654" spans="3:3" x14ac:dyDescent="0.25">
      <c r="C13654">
        <v>387.8</v>
      </c>
    </row>
    <row r="13655" spans="3:3" x14ac:dyDescent="0.25">
      <c r="C13655">
        <v>464.8</v>
      </c>
    </row>
    <row r="13656" spans="3:3" x14ac:dyDescent="0.25">
      <c r="C13656">
        <v>469.36</v>
      </c>
    </row>
    <row r="13657" spans="3:3" x14ac:dyDescent="0.25">
      <c r="C13657">
        <v>517.26</v>
      </c>
    </row>
    <row r="13658" spans="3:3" x14ac:dyDescent="0.25">
      <c r="C13658">
        <v>471.58</v>
      </c>
    </row>
    <row r="13659" spans="3:3" x14ac:dyDescent="0.25">
      <c r="C13659">
        <v>447.1</v>
      </c>
    </row>
    <row r="13660" spans="3:3" x14ac:dyDescent="0.25">
      <c r="C13660">
        <v>508.96</v>
      </c>
    </row>
    <row r="13661" spans="3:3" x14ac:dyDescent="0.25">
      <c r="C13661">
        <v>436.32</v>
      </c>
    </row>
    <row r="13662" spans="3:3" x14ac:dyDescent="0.25">
      <c r="C13662">
        <v>510.46</v>
      </c>
    </row>
    <row r="13663" spans="3:3" x14ac:dyDescent="0.25">
      <c r="C13663">
        <v>477.22</v>
      </c>
    </row>
    <row r="13664" spans="3:3" x14ac:dyDescent="0.25">
      <c r="C13664">
        <v>481.52</v>
      </c>
    </row>
    <row r="13665" spans="3:3" x14ac:dyDescent="0.25">
      <c r="C13665">
        <v>473.02</v>
      </c>
    </row>
    <row r="13666" spans="3:3" x14ac:dyDescent="0.25">
      <c r="C13666">
        <v>396.96</v>
      </c>
    </row>
    <row r="13667" spans="3:3" x14ac:dyDescent="0.25">
      <c r="C13667">
        <v>480.96</v>
      </c>
    </row>
    <row r="13668" spans="3:3" x14ac:dyDescent="0.25">
      <c r="C13668">
        <v>498.24</v>
      </c>
    </row>
    <row r="13669" spans="3:3" x14ac:dyDescent="0.25">
      <c r="C13669">
        <v>508.14</v>
      </c>
    </row>
    <row r="13670" spans="3:3" x14ac:dyDescent="0.25">
      <c r="C13670">
        <v>479.48</v>
      </c>
    </row>
    <row r="13671" spans="3:3" x14ac:dyDescent="0.25">
      <c r="C13671">
        <v>504.8</v>
      </c>
    </row>
    <row r="13672" spans="3:3" x14ac:dyDescent="0.25">
      <c r="C13672">
        <v>553.32000000000005</v>
      </c>
    </row>
    <row r="13673" spans="3:3" x14ac:dyDescent="0.25">
      <c r="C13673">
        <v>490.44</v>
      </c>
    </row>
    <row r="13674" spans="3:3" x14ac:dyDescent="0.25">
      <c r="C13674">
        <v>553.9</v>
      </c>
    </row>
    <row r="13675" spans="3:3" x14ac:dyDescent="0.25">
      <c r="C13675">
        <v>590.44000000000005</v>
      </c>
    </row>
    <row r="13676" spans="3:3" x14ac:dyDescent="0.25">
      <c r="C13676">
        <v>512.44000000000005</v>
      </c>
    </row>
    <row r="13677" spans="3:3" x14ac:dyDescent="0.25">
      <c r="C13677">
        <v>559.74</v>
      </c>
    </row>
    <row r="13678" spans="3:3" x14ac:dyDescent="0.25">
      <c r="C13678">
        <v>543.4</v>
      </c>
    </row>
    <row r="13679" spans="3:3" x14ac:dyDescent="0.25">
      <c r="C13679">
        <v>497.56</v>
      </c>
    </row>
    <row r="13680" spans="3:3" x14ac:dyDescent="0.25">
      <c r="C13680">
        <v>516.78</v>
      </c>
    </row>
    <row r="13681" spans="3:3" x14ac:dyDescent="0.25">
      <c r="C13681">
        <v>480.84</v>
      </c>
    </row>
    <row r="13682" spans="3:3" x14ac:dyDescent="0.25">
      <c r="C13682">
        <v>548.79999999999995</v>
      </c>
    </row>
    <row r="13683" spans="3:3" x14ac:dyDescent="0.25">
      <c r="C13683">
        <v>462.86</v>
      </c>
    </row>
    <row r="13684" spans="3:3" x14ac:dyDescent="0.25">
      <c r="C13684">
        <v>498.28</v>
      </c>
    </row>
    <row r="13685" spans="3:3" x14ac:dyDescent="0.25">
      <c r="C13685">
        <v>493.78</v>
      </c>
    </row>
    <row r="13686" spans="3:3" x14ac:dyDescent="0.25">
      <c r="C13686">
        <v>536.5</v>
      </c>
    </row>
    <row r="13687" spans="3:3" x14ac:dyDescent="0.25">
      <c r="C13687">
        <v>541.52</v>
      </c>
    </row>
    <row r="13688" spans="3:3" x14ac:dyDescent="0.25">
      <c r="C13688">
        <v>501.74</v>
      </c>
    </row>
    <row r="13689" spans="3:3" x14ac:dyDescent="0.25">
      <c r="C13689">
        <v>413.4</v>
      </c>
    </row>
    <row r="13690" spans="3:3" x14ac:dyDescent="0.25">
      <c r="C13690">
        <v>497.76</v>
      </c>
    </row>
    <row r="13691" spans="3:3" x14ac:dyDescent="0.25">
      <c r="C13691">
        <v>507.18</v>
      </c>
    </row>
    <row r="13692" spans="3:3" x14ac:dyDescent="0.25">
      <c r="C13692">
        <v>522.55999999999995</v>
      </c>
    </row>
    <row r="13693" spans="3:3" x14ac:dyDescent="0.25">
      <c r="C13693">
        <v>588.96</v>
      </c>
    </row>
    <row r="13694" spans="3:3" x14ac:dyDescent="0.25">
      <c r="C13694">
        <v>465.36</v>
      </c>
    </row>
    <row r="13695" spans="3:3" x14ac:dyDescent="0.25">
      <c r="C13695">
        <v>496.48</v>
      </c>
    </row>
    <row r="13696" spans="3:3" x14ac:dyDescent="0.25">
      <c r="C13696">
        <v>470.76</v>
      </c>
    </row>
    <row r="13697" spans="3:3" x14ac:dyDescent="0.25">
      <c r="C13697">
        <v>407.64</v>
      </c>
    </row>
    <row r="13698" spans="3:3" x14ac:dyDescent="0.25">
      <c r="C13698">
        <v>442.56</v>
      </c>
    </row>
    <row r="13699" spans="3:3" x14ac:dyDescent="0.25">
      <c r="C13699">
        <v>591.26</v>
      </c>
    </row>
    <row r="13700" spans="3:3" x14ac:dyDescent="0.25">
      <c r="C13700">
        <v>501.38</v>
      </c>
    </row>
    <row r="13701" spans="3:3" x14ac:dyDescent="0.25">
      <c r="C13701">
        <v>523.36</v>
      </c>
    </row>
    <row r="13702" spans="3:3" x14ac:dyDescent="0.25">
      <c r="C13702">
        <v>456.14</v>
      </c>
    </row>
    <row r="13703" spans="3:3" x14ac:dyDescent="0.25">
      <c r="C13703">
        <v>507.92</v>
      </c>
    </row>
    <row r="13704" spans="3:3" x14ac:dyDescent="0.25">
      <c r="C13704">
        <v>464.1</v>
      </c>
    </row>
    <row r="13705" spans="3:3" x14ac:dyDescent="0.25">
      <c r="C13705">
        <v>516.20000000000005</v>
      </c>
    </row>
    <row r="13706" spans="3:3" x14ac:dyDescent="0.25">
      <c r="C13706">
        <v>521.44000000000005</v>
      </c>
    </row>
    <row r="13707" spans="3:3" x14ac:dyDescent="0.25">
      <c r="C13707">
        <v>586.29999999999995</v>
      </c>
    </row>
    <row r="13708" spans="3:3" x14ac:dyDescent="0.25">
      <c r="C13708">
        <v>434.56</v>
      </c>
    </row>
    <row r="13709" spans="3:3" x14ac:dyDescent="0.25">
      <c r="C13709">
        <v>513.98</v>
      </c>
    </row>
    <row r="13710" spans="3:3" x14ac:dyDescent="0.25">
      <c r="C13710">
        <v>575.34</v>
      </c>
    </row>
    <row r="13711" spans="3:3" x14ac:dyDescent="0.25">
      <c r="C13711">
        <v>527.98</v>
      </c>
    </row>
    <row r="13712" spans="3:3" x14ac:dyDescent="0.25">
      <c r="C13712">
        <v>487.46</v>
      </c>
    </row>
    <row r="13713" spans="3:3" x14ac:dyDescent="0.25">
      <c r="C13713">
        <v>488.26</v>
      </c>
    </row>
    <row r="13714" spans="3:3" x14ac:dyDescent="0.25">
      <c r="C13714">
        <v>538.55999999999995</v>
      </c>
    </row>
    <row r="13715" spans="3:3" x14ac:dyDescent="0.25">
      <c r="C13715">
        <v>490.56</v>
      </c>
    </row>
    <row r="13716" spans="3:3" x14ac:dyDescent="0.25">
      <c r="C13716">
        <v>495.18</v>
      </c>
    </row>
    <row r="13717" spans="3:3" x14ac:dyDescent="0.25">
      <c r="C13717">
        <v>475.82</v>
      </c>
    </row>
    <row r="13718" spans="3:3" x14ac:dyDescent="0.25">
      <c r="C13718">
        <v>480.64</v>
      </c>
    </row>
    <row r="13719" spans="3:3" x14ac:dyDescent="0.25">
      <c r="C13719">
        <v>468.48</v>
      </c>
    </row>
    <row r="13720" spans="3:3" x14ac:dyDescent="0.25">
      <c r="C13720">
        <v>595.88</v>
      </c>
    </row>
    <row r="13721" spans="3:3" x14ac:dyDescent="0.25">
      <c r="C13721">
        <v>447</v>
      </c>
    </row>
    <row r="13722" spans="3:3" x14ac:dyDescent="0.25">
      <c r="C13722">
        <v>469.04</v>
      </c>
    </row>
    <row r="13723" spans="3:3" x14ac:dyDescent="0.25">
      <c r="C13723">
        <v>525.70000000000005</v>
      </c>
    </row>
    <row r="13724" spans="3:3" x14ac:dyDescent="0.25">
      <c r="C13724">
        <v>493.56</v>
      </c>
    </row>
    <row r="13725" spans="3:3" x14ac:dyDescent="0.25">
      <c r="C13725">
        <v>467.3</v>
      </c>
    </row>
    <row r="13726" spans="3:3" x14ac:dyDescent="0.25">
      <c r="C13726">
        <v>521.58000000000004</v>
      </c>
    </row>
    <row r="13727" spans="3:3" x14ac:dyDescent="0.25">
      <c r="C13727">
        <v>507.9</v>
      </c>
    </row>
    <row r="13728" spans="3:3" x14ac:dyDescent="0.25">
      <c r="C13728">
        <v>520.4</v>
      </c>
    </row>
    <row r="13729" spans="3:3" x14ac:dyDescent="0.25">
      <c r="C13729">
        <v>480.54</v>
      </c>
    </row>
    <row r="13730" spans="3:3" x14ac:dyDescent="0.25">
      <c r="C13730">
        <v>506.26</v>
      </c>
    </row>
    <row r="13731" spans="3:3" x14ac:dyDescent="0.25">
      <c r="C13731">
        <v>456.9</v>
      </c>
    </row>
    <row r="13732" spans="3:3" x14ac:dyDescent="0.25">
      <c r="C13732">
        <v>489.4</v>
      </c>
    </row>
    <row r="13733" spans="3:3" x14ac:dyDescent="0.25">
      <c r="C13733">
        <v>440.82</v>
      </c>
    </row>
    <row r="13734" spans="3:3" x14ac:dyDescent="0.25">
      <c r="C13734">
        <v>527.91999999999996</v>
      </c>
    </row>
    <row r="13735" spans="3:3" x14ac:dyDescent="0.25">
      <c r="C13735">
        <v>481.48</v>
      </c>
    </row>
    <row r="13736" spans="3:3" x14ac:dyDescent="0.25">
      <c r="C13736">
        <v>551.78</v>
      </c>
    </row>
    <row r="13737" spans="3:3" x14ac:dyDescent="0.25">
      <c r="C13737">
        <v>448.56</v>
      </c>
    </row>
    <row r="13738" spans="3:3" x14ac:dyDescent="0.25">
      <c r="C13738">
        <v>502.98</v>
      </c>
    </row>
    <row r="13739" spans="3:3" x14ac:dyDescent="0.25">
      <c r="C13739">
        <v>531.98</v>
      </c>
    </row>
    <row r="13740" spans="3:3" x14ac:dyDescent="0.25">
      <c r="C13740">
        <v>573.44000000000005</v>
      </c>
    </row>
    <row r="13741" spans="3:3" x14ac:dyDescent="0.25">
      <c r="C13741">
        <v>471.24</v>
      </c>
    </row>
    <row r="13742" spans="3:3" x14ac:dyDescent="0.25">
      <c r="C13742">
        <v>516.17999999999995</v>
      </c>
    </row>
    <row r="13743" spans="3:3" x14ac:dyDescent="0.25">
      <c r="C13743">
        <v>488.7</v>
      </c>
    </row>
    <row r="13744" spans="3:3" x14ac:dyDescent="0.25">
      <c r="C13744">
        <v>546.66</v>
      </c>
    </row>
    <row r="13745" spans="3:3" x14ac:dyDescent="0.25">
      <c r="C13745">
        <v>476.54</v>
      </c>
    </row>
    <row r="13746" spans="3:3" x14ac:dyDescent="0.25">
      <c r="C13746">
        <v>497.14</v>
      </c>
    </row>
    <row r="13747" spans="3:3" x14ac:dyDescent="0.25">
      <c r="C13747">
        <v>516.6</v>
      </c>
    </row>
    <row r="13748" spans="3:3" x14ac:dyDescent="0.25">
      <c r="C13748">
        <v>551.08000000000004</v>
      </c>
    </row>
    <row r="13749" spans="3:3" x14ac:dyDescent="0.25">
      <c r="C13749">
        <v>477.3</v>
      </c>
    </row>
    <row r="13750" spans="3:3" x14ac:dyDescent="0.25">
      <c r="C13750">
        <v>472.44</v>
      </c>
    </row>
    <row r="13751" spans="3:3" x14ac:dyDescent="0.25">
      <c r="C13751">
        <v>469.76</v>
      </c>
    </row>
    <row r="13752" spans="3:3" x14ac:dyDescent="0.25">
      <c r="C13752">
        <v>512</v>
      </c>
    </row>
    <row r="13753" spans="3:3" x14ac:dyDescent="0.25">
      <c r="C13753">
        <v>560.44000000000005</v>
      </c>
    </row>
    <row r="13754" spans="3:3" x14ac:dyDescent="0.25">
      <c r="C13754">
        <v>518.74</v>
      </c>
    </row>
    <row r="13755" spans="3:3" x14ac:dyDescent="0.25">
      <c r="C13755">
        <v>508.1</v>
      </c>
    </row>
    <row r="13756" spans="3:3" x14ac:dyDescent="0.25">
      <c r="C13756">
        <v>566.52</v>
      </c>
    </row>
    <row r="13757" spans="3:3" x14ac:dyDescent="0.25">
      <c r="C13757">
        <v>425.06</v>
      </c>
    </row>
    <row r="13758" spans="3:3" x14ac:dyDescent="0.25">
      <c r="C13758">
        <v>469.12</v>
      </c>
    </row>
    <row r="13759" spans="3:3" x14ac:dyDescent="0.25">
      <c r="C13759">
        <v>491.44</v>
      </c>
    </row>
    <row r="13760" spans="3:3" x14ac:dyDescent="0.25">
      <c r="C13760">
        <v>504.92</v>
      </c>
    </row>
    <row r="13761" spans="3:3" x14ac:dyDescent="0.25">
      <c r="C13761">
        <v>538.1</v>
      </c>
    </row>
    <row r="13762" spans="3:3" x14ac:dyDescent="0.25">
      <c r="C13762">
        <v>482.4</v>
      </c>
    </row>
    <row r="13763" spans="3:3" x14ac:dyDescent="0.25">
      <c r="C13763">
        <v>452.9</v>
      </c>
    </row>
    <row r="13764" spans="3:3" x14ac:dyDescent="0.25">
      <c r="C13764">
        <v>585.94000000000005</v>
      </c>
    </row>
    <row r="13765" spans="3:3" x14ac:dyDescent="0.25">
      <c r="C13765">
        <v>488.04</v>
      </c>
    </row>
    <row r="13766" spans="3:3" x14ac:dyDescent="0.25">
      <c r="C13766">
        <v>532.52</v>
      </c>
    </row>
    <row r="13767" spans="3:3" x14ac:dyDescent="0.25">
      <c r="C13767">
        <v>471.68</v>
      </c>
    </row>
    <row r="13768" spans="3:3" x14ac:dyDescent="0.25">
      <c r="C13768">
        <v>508.24</v>
      </c>
    </row>
    <row r="13769" spans="3:3" x14ac:dyDescent="0.25">
      <c r="C13769">
        <v>449.7</v>
      </c>
    </row>
    <row r="13770" spans="3:3" x14ac:dyDescent="0.25">
      <c r="C13770">
        <v>499.04</v>
      </c>
    </row>
    <row r="13771" spans="3:3" x14ac:dyDescent="0.25">
      <c r="C13771">
        <v>561.36</v>
      </c>
    </row>
    <row r="13772" spans="3:3" x14ac:dyDescent="0.25">
      <c r="C13772">
        <v>512.9</v>
      </c>
    </row>
    <row r="13773" spans="3:3" x14ac:dyDescent="0.25">
      <c r="C13773">
        <v>509.52</v>
      </c>
    </row>
    <row r="13774" spans="3:3" x14ac:dyDescent="0.25">
      <c r="C13774">
        <v>479.82</v>
      </c>
    </row>
    <row r="13775" spans="3:3" x14ac:dyDescent="0.25">
      <c r="C13775">
        <v>476.84</v>
      </c>
    </row>
    <row r="13776" spans="3:3" x14ac:dyDescent="0.25">
      <c r="C13776">
        <v>517.5</v>
      </c>
    </row>
    <row r="13777" spans="3:3" x14ac:dyDescent="0.25">
      <c r="C13777">
        <v>501.54</v>
      </c>
    </row>
    <row r="13778" spans="3:3" x14ac:dyDescent="0.25">
      <c r="C13778">
        <v>476.6</v>
      </c>
    </row>
    <row r="13779" spans="3:3" x14ac:dyDescent="0.25">
      <c r="C13779">
        <v>486.26</v>
      </c>
    </row>
    <row r="13780" spans="3:3" x14ac:dyDescent="0.25">
      <c r="C13780">
        <v>463.44</v>
      </c>
    </row>
    <row r="13781" spans="3:3" x14ac:dyDescent="0.25">
      <c r="C13781">
        <v>584.41999999999996</v>
      </c>
    </row>
    <row r="13782" spans="3:3" x14ac:dyDescent="0.25">
      <c r="C13782">
        <v>519.74</v>
      </c>
    </row>
    <row r="13783" spans="3:3" x14ac:dyDescent="0.25">
      <c r="C13783">
        <v>525.52</v>
      </c>
    </row>
    <row r="13784" spans="3:3" x14ac:dyDescent="0.25">
      <c r="C13784">
        <v>496.38</v>
      </c>
    </row>
    <row r="13785" spans="3:3" x14ac:dyDescent="0.25">
      <c r="C13785">
        <v>479.1</v>
      </c>
    </row>
    <row r="13786" spans="3:3" x14ac:dyDescent="0.25">
      <c r="C13786">
        <v>478.14</v>
      </c>
    </row>
    <row r="13787" spans="3:3" x14ac:dyDescent="0.25">
      <c r="C13787">
        <v>505.08</v>
      </c>
    </row>
    <row r="13788" spans="3:3" x14ac:dyDescent="0.25">
      <c r="C13788">
        <v>544.17999999999995</v>
      </c>
    </row>
    <row r="13789" spans="3:3" x14ac:dyDescent="0.25">
      <c r="C13789">
        <v>490.46</v>
      </c>
    </row>
    <row r="13790" spans="3:3" x14ac:dyDescent="0.25">
      <c r="C13790">
        <v>503.3</v>
      </c>
    </row>
    <row r="13791" spans="3:3" x14ac:dyDescent="0.25">
      <c r="C13791">
        <v>514.36</v>
      </c>
    </row>
    <row r="13792" spans="3:3" x14ac:dyDescent="0.25">
      <c r="C13792">
        <v>521.38</v>
      </c>
    </row>
    <row r="13793" spans="3:3" x14ac:dyDescent="0.25">
      <c r="C13793">
        <v>546.46</v>
      </c>
    </row>
    <row r="13794" spans="3:3" x14ac:dyDescent="0.25">
      <c r="C13794">
        <v>498.2</v>
      </c>
    </row>
    <row r="13795" spans="3:3" x14ac:dyDescent="0.25">
      <c r="C13795">
        <v>521.05999999999995</v>
      </c>
    </row>
    <row r="13796" spans="3:3" x14ac:dyDescent="0.25">
      <c r="C13796">
        <v>483.82</v>
      </c>
    </row>
    <row r="13797" spans="3:3" x14ac:dyDescent="0.25">
      <c r="C13797">
        <v>470.96</v>
      </c>
    </row>
    <row r="13798" spans="3:3" x14ac:dyDescent="0.25">
      <c r="C13798">
        <v>524.64</v>
      </c>
    </row>
    <row r="13799" spans="3:3" x14ac:dyDescent="0.25">
      <c r="C13799">
        <v>507.26</v>
      </c>
    </row>
    <row r="13800" spans="3:3" x14ac:dyDescent="0.25">
      <c r="C13800">
        <v>508.98</v>
      </c>
    </row>
    <row r="13801" spans="3:3" x14ac:dyDescent="0.25">
      <c r="C13801">
        <v>516.36</v>
      </c>
    </row>
    <row r="13802" spans="3:3" x14ac:dyDescent="0.25">
      <c r="C13802">
        <v>463.36</v>
      </c>
    </row>
    <row r="13803" spans="3:3" x14ac:dyDescent="0.25">
      <c r="C13803">
        <v>481.28</v>
      </c>
    </row>
    <row r="13804" spans="3:3" x14ac:dyDescent="0.25">
      <c r="C13804">
        <v>486.04</v>
      </c>
    </row>
    <row r="13805" spans="3:3" x14ac:dyDescent="0.25">
      <c r="C13805">
        <v>511.4</v>
      </c>
    </row>
    <row r="13806" spans="3:3" x14ac:dyDescent="0.25">
      <c r="C13806">
        <v>434.78</v>
      </c>
    </row>
    <row r="13807" spans="3:3" x14ac:dyDescent="0.25">
      <c r="C13807">
        <v>497.7</v>
      </c>
    </row>
    <row r="13808" spans="3:3" x14ac:dyDescent="0.25">
      <c r="C13808">
        <v>501.96</v>
      </c>
    </row>
    <row r="13809" spans="3:3" x14ac:dyDescent="0.25">
      <c r="C13809">
        <v>461.26</v>
      </c>
    </row>
    <row r="13810" spans="3:3" x14ac:dyDescent="0.25">
      <c r="C13810">
        <v>460.78</v>
      </c>
    </row>
    <row r="13811" spans="3:3" x14ac:dyDescent="0.25">
      <c r="C13811">
        <v>499</v>
      </c>
    </row>
    <row r="13812" spans="3:3" x14ac:dyDescent="0.25">
      <c r="C13812">
        <v>454.92</v>
      </c>
    </row>
    <row r="13813" spans="3:3" x14ac:dyDescent="0.25">
      <c r="C13813">
        <v>497.08</v>
      </c>
    </row>
    <row r="13814" spans="3:3" x14ac:dyDescent="0.25">
      <c r="C13814">
        <v>512.16</v>
      </c>
    </row>
    <row r="13815" spans="3:3" x14ac:dyDescent="0.25">
      <c r="C13815">
        <v>495.18</v>
      </c>
    </row>
    <row r="13816" spans="3:3" x14ac:dyDescent="0.25">
      <c r="C13816">
        <v>515.62</v>
      </c>
    </row>
    <row r="13817" spans="3:3" x14ac:dyDescent="0.25">
      <c r="C13817">
        <v>518.44000000000005</v>
      </c>
    </row>
    <row r="13818" spans="3:3" x14ac:dyDescent="0.25">
      <c r="C13818">
        <v>529.34</v>
      </c>
    </row>
    <row r="13819" spans="3:3" x14ac:dyDescent="0.25">
      <c r="C13819">
        <v>533.12</v>
      </c>
    </row>
    <row r="13820" spans="3:3" x14ac:dyDescent="0.25">
      <c r="C13820">
        <v>547.16</v>
      </c>
    </row>
    <row r="13821" spans="3:3" x14ac:dyDescent="0.25">
      <c r="C13821">
        <v>531.02</v>
      </c>
    </row>
    <row r="13822" spans="3:3" x14ac:dyDescent="0.25">
      <c r="C13822">
        <v>512.96</v>
      </c>
    </row>
    <row r="13823" spans="3:3" x14ac:dyDescent="0.25">
      <c r="C13823">
        <v>468.56</v>
      </c>
    </row>
    <row r="13824" spans="3:3" x14ac:dyDescent="0.25">
      <c r="C13824">
        <v>485.58</v>
      </c>
    </row>
    <row r="13825" spans="3:3" x14ac:dyDescent="0.25">
      <c r="C13825">
        <v>468.58</v>
      </c>
    </row>
    <row r="13826" spans="3:3" x14ac:dyDescent="0.25">
      <c r="C13826">
        <v>487.66</v>
      </c>
    </row>
    <row r="13827" spans="3:3" x14ac:dyDescent="0.25">
      <c r="C13827">
        <v>557.48</v>
      </c>
    </row>
    <row r="13828" spans="3:3" x14ac:dyDescent="0.25">
      <c r="C13828">
        <v>485.44</v>
      </c>
    </row>
    <row r="13829" spans="3:3" x14ac:dyDescent="0.25">
      <c r="C13829">
        <v>544.96</v>
      </c>
    </row>
    <row r="13830" spans="3:3" x14ac:dyDescent="0.25">
      <c r="C13830">
        <v>447.96</v>
      </c>
    </row>
    <row r="13831" spans="3:3" x14ac:dyDescent="0.25">
      <c r="C13831">
        <v>478.14</v>
      </c>
    </row>
    <row r="13832" spans="3:3" x14ac:dyDescent="0.25">
      <c r="C13832">
        <v>549.67999999999995</v>
      </c>
    </row>
    <row r="13833" spans="3:3" x14ac:dyDescent="0.25">
      <c r="C13833">
        <v>545.98</v>
      </c>
    </row>
    <row r="13834" spans="3:3" x14ac:dyDescent="0.25">
      <c r="C13834">
        <v>500.78</v>
      </c>
    </row>
    <row r="13835" spans="3:3" x14ac:dyDescent="0.25">
      <c r="C13835">
        <v>469.22</v>
      </c>
    </row>
    <row r="13836" spans="3:3" x14ac:dyDescent="0.25">
      <c r="C13836">
        <v>500.96</v>
      </c>
    </row>
    <row r="13837" spans="3:3" x14ac:dyDescent="0.25">
      <c r="C13837">
        <v>443.92</v>
      </c>
    </row>
    <row r="13838" spans="3:3" x14ac:dyDescent="0.25">
      <c r="C13838">
        <v>496.94</v>
      </c>
    </row>
    <row r="13839" spans="3:3" x14ac:dyDescent="0.25">
      <c r="C13839">
        <v>511.36</v>
      </c>
    </row>
    <row r="13840" spans="3:3" x14ac:dyDescent="0.25">
      <c r="C13840">
        <v>492.84</v>
      </c>
    </row>
    <row r="13841" spans="3:3" x14ac:dyDescent="0.25">
      <c r="C13841">
        <v>534.16</v>
      </c>
    </row>
    <row r="13842" spans="3:3" x14ac:dyDescent="0.25">
      <c r="C13842">
        <v>524.78</v>
      </c>
    </row>
    <row r="13843" spans="3:3" x14ac:dyDescent="0.25">
      <c r="C13843">
        <v>454.46</v>
      </c>
    </row>
    <row r="13844" spans="3:3" x14ac:dyDescent="0.25">
      <c r="C13844">
        <v>575.41999999999996</v>
      </c>
    </row>
    <row r="13845" spans="3:3" x14ac:dyDescent="0.25">
      <c r="C13845">
        <v>489.24</v>
      </c>
    </row>
    <row r="13846" spans="3:3" x14ac:dyDescent="0.25">
      <c r="C13846">
        <v>588.05999999999995</v>
      </c>
    </row>
    <row r="13847" spans="3:3" x14ac:dyDescent="0.25">
      <c r="C13847">
        <v>535.82000000000005</v>
      </c>
    </row>
    <row r="13848" spans="3:3" x14ac:dyDescent="0.25">
      <c r="C13848">
        <v>532.04</v>
      </c>
    </row>
    <row r="13849" spans="3:3" x14ac:dyDescent="0.25">
      <c r="C13849">
        <v>543.84</v>
      </c>
    </row>
    <row r="13850" spans="3:3" x14ac:dyDescent="0.25">
      <c r="C13850">
        <v>465.38</v>
      </c>
    </row>
    <row r="13851" spans="3:3" x14ac:dyDescent="0.25">
      <c r="C13851">
        <v>475.36</v>
      </c>
    </row>
    <row r="13852" spans="3:3" x14ac:dyDescent="0.25">
      <c r="C13852">
        <v>536.96</v>
      </c>
    </row>
    <row r="13853" spans="3:3" x14ac:dyDescent="0.25">
      <c r="C13853">
        <v>539.48</v>
      </c>
    </row>
    <row r="13854" spans="3:3" x14ac:dyDescent="0.25">
      <c r="C13854">
        <v>576.4</v>
      </c>
    </row>
    <row r="13855" spans="3:3" x14ac:dyDescent="0.25">
      <c r="C13855">
        <v>476.02</v>
      </c>
    </row>
    <row r="13856" spans="3:3" x14ac:dyDescent="0.25">
      <c r="C13856">
        <v>517.46</v>
      </c>
    </row>
    <row r="13857" spans="3:3" x14ac:dyDescent="0.25">
      <c r="C13857">
        <v>475.88</v>
      </c>
    </row>
    <row r="13858" spans="3:3" x14ac:dyDescent="0.25">
      <c r="C13858">
        <v>466.78</v>
      </c>
    </row>
    <row r="13859" spans="3:3" x14ac:dyDescent="0.25">
      <c r="C13859">
        <v>550.76</v>
      </c>
    </row>
    <row r="13860" spans="3:3" x14ac:dyDescent="0.25">
      <c r="C13860">
        <v>481.18</v>
      </c>
    </row>
    <row r="13861" spans="3:3" x14ac:dyDescent="0.25">
      <c r="C13861">
        <v>584.62</v>
      </c>
    </row>
    <row r="13862" spans="3:3" x14ac:dyDescent="0.25">
      <c r="C13862">
        <v>562.1</v>
      </c>
    </row>
    <row r="13863" spans="3:3" x14ac:dyDescent="0.25">
      <c r="C13863">
        <v>507.66</v>
      </c>
    </row>
    <row r="13864" spans="3:3" x14ac:dyDescent="0.25">
      <c r="C13864">
        <v>417.64</v>
      </c>
    </row>
    <row r="13865" spans="3:3" x14ac:dyDescent="0.25">
      <c r="C13865">
        <v>474.12</v>
      </c>
    </row>
    <row r="13866" spans="3:3" x14ac:dyDescent="0.25">
      <c r="C13866">
        <v>462.7</v>
      </c>
    </row>
    <row r="13867" spans="3:3" x14ac:dyDescent="0.25">
      <c r="C13867">
        <v>533.84</v>
      </c>
    </row>
    <row r="13868" spans="3:3" x14ac:dyDescent="0.25">
      <c r="C13868">
        <v>526.16</v>
      </c>
    </row>
    <row r="13869" spans="3:3" x14ac:dyDescent="0.25">
      <c r="C13869">
        <v>552.84</v>
      </c>
    </row>
    <row r="13870" spans="3:3" x14ac:dyDescent="0.25">
      <c r="C13870">
        <v>537.72</v>
      </c>
    </row>
    <row r="13871" spans="3:3" x14ac:dyDescent="0.25">
      <c r="C13871">
        <v>524.22</v>
      </c>
    </row>
    <row r="13872" spans="3:3" x14ac:dyDescent="0.25">
      <c r="C13872">
        <v>572.22</v>
      </c>
    </row>
    <row r="13873" spans="3:3" x14ac:dyDescent="0.25">
      <c r="C13873">
        <v>455.8</v>
      </c>
    </row>
    <row r="13874" spans="3:3" x14ac:dyDescent="0.25">
      <c r="C13874">
        <v>493.7</v>
      </c>
    </row>
    <row r="13875" spans="3:3" x14ac:dyDescent="0.25">
      <c r="C13875">
        <v>565.14</v>
      </c>
    </row>
    <row r="13876" spans="3:3" x14ac:dyDescent="0.25">
      <c r="C13876">
        <v>475.08</v>
      </c>
    </row>
    <row r="13877" spans="3:3" x14ac:dyDescent="0.25">
      <c r="C13877">
        <v>444.16</v>
      </c>
    </row>
    <row r="13878" spans="3:3" x14ac:dyDescent="0.25">
      <c r="C13878">
        <v>508.84</v>
      </c>
    </row>
    <row r="13879" spans="3:3" x14ac:dyDescent="0.25">
      <c r="C13879">
        <v>535.02</v>
      </c>
    </row>
    <row r="13880" spans="3:3" x14ac:dyDescent="0.25">
      <c r="C13880">
        <v>496.9</v>
      </c>
    </row>
    <row r="13881" spans="3:3" x14ac:dyDescent="0.25">
      <c r="C13881">
        <v>434.3</v>
      </c>
    </row>
    <row r="13882" spans="3:3" x14ac:dyDescent="0.25">
      <c r="C13882">
        <v>529.1</v>
      </c>
    </row>
    <row r="13883" spans="3:3" x14ac:dyDescent="0.25">
      <c r="C13883">
        <v>522.74</v>
      </c>
    </row>
    <row r="13884" spans="3:3" x14ac:dyDescent="0.25">
      <c r="C13884">
        <v>427.58</v>
      </c>
    </row>
    <row r="13885" spans="3:3" x14ac:dyDescent="0.25">
      <c r="C13885">
        <v>540.36</v>
      </c>
    </row>
    <row r="13886" spans="3:3" x14ac:dyDescent="0.25">
      <c r="C13886">
        <v>608.4</v>
      </c>
    </row>
    <row r="13887" spans="3:3" x14ac:dyDescent="0.25">
      <c r="C13887">
        <v>503.72</v>
      </c>
    </row>
    <row r="13888" spans="3:3" x14ac:dyDescent="0.25">
      <c r="C13888">
        <v>475.88</v>
      </c>
    </row>
    <row r="13889" spans="3:3" x14ac:dyDescent="0.25">
      <c r="C13889">
        <v>450.5</v>
      </c>
    </row>
    <row r="13890" spans="3:3" x14ac:dyDescent="0.25">
      <c r="C13890">
        <v>431.5</v>
      </c>
    </row>
    <row r="13891" spans="3:3" x14ac:dyDescent="0.25">
      <c r="C13891">
        <v>508.84</v>
      </c>
    </row>
    <row r="13892" spans="3:3" x14ac:dyDescent="0.25">
      <c r="C13892">
        <v>515.14</v>
      </c>
    </row>
    <row r="13893" spans="3:3" x14ac:dyDescent="0.25">
      <c r="C13893">
        <v>482.48</v>
      </c>
    </row>
    <row r="13894" spans="3:3" x14ac:dyDescent="0.25">
      <c r="C13894">
        <v>486.3</v>
      </c>
    </row>
    <row r="13895" spans="3:3" x14ac:dyDescent="0.25">
      <c r="C13895">
        <v>493.52</v>
      </c>
    </row>
    <row r="13896" spans="3:3" x14ac:dyDescent="0.25">
      <c r="C13896">
        <v>507.5</v>
      </c>
    </row>
    <row r="13897" spans="3:3" x14ac:dyDescent="0.25">
      <c r="C13897">
        <v>625.91999999999996</v>
      </c>
    </row>
    <row r="13898" spans="3:3" x14ac:dyDescent="0.25">
      <c r="C13898">
        <v>466.58</v>
      </c>
    </row>
    <row r="13899" spans="3:3" x14ac:dyDescent="0.25">
      <c r="C13899">
        <v>525.96</v>
      </c>
    </row>
    <row r="13900" spans="3:3" x14ac:dyDescent="0.25">
      <c r="C13900">
        <v>563.64</v>
      </c>
    </row>
    <row r="13901" spans="3:3" x14ac:dyDescent="0.25">
      <c r="C13901">
        <v>571.08000000000004</v>
      </c>
    </row>
    <row r="13902" spans="3:3" x14ac:dyDescent="0.25">
      <c r="C13902">
        <v>527.67999999999995</v>
      </c>
    </row>
    <row r="13903" spans="3:3" x14ac:dyDescent="0.25">
      <c r="C13903">
        <v>543.48</v>
      </c>
    </row>
    <row r="13904" spans="3:3" x14ac:dyDescent="0.25">
      <c r="C13904">
        <v>465.02</v>
      </c>
    </row>
    <row r="13905" spans="3:3" x14ac:dyDescent="0.25">
      <c r="C13905">
        <v>511.94</v>
      </c>
    </row>
    <row r="13906" spans="3:3" x14ac:dyDescent="0.25">
      <c r="C13906">
        <v>535.04</v>
      </c>
    </row>
    <row r="13907" spans="3:3" x14ac:dyDescent="0.25">
      <c r="C13907">
        <v>492.88</v>
      </c>
    </row>
    <row r="13908" spans="3:3" x14ac:dyDescent="0.25">
      <c r="C13908">
        <v>559.86</v>
      </c>
    </row>
    <row r="13909" spans="3:3" x14ac:dyDescent="0.25">
      <c r="C13909">
        <v>474.54</v>
      </c>
    </row>
    <row r="13910" spans="3:3" x14ac:dyDescent="0.25">
      <c r="C13910">
        <v>464.3</v>
      </c>
    </row>
    <row r="13911" spans="3:3" x14ac:dyDescent="0.25">
      <c r="C13911">
        <v>472.34</v>
      </c>
    </row>
    <row r="13912" spans="3:3" x14ac:dyDescent="0.25">
      <c r="C13912">
        <v>494.4</v>
      </c>
    </row>
    <row r="13913" spans="3:3" x14ac:dyDescent="0.25">
      <c r="C13913">
        <v>525</v>
      </c>
    </row>
    <row r="13914" spans="3:3" x14ac:dyDescent="0.25">
      <c r="C13914">
        <v>467.42</v>
      </c>
    </row>
    <row r="13915" spans="3:3" x14ac:dyDescent="0.25">
      <c r="C13915">
        <v>478.4</v>
      </c>
    </row>
    <row r="13916" spans="3:3" x14ac:dyDescent="0.25">
      <c r="C13916">
        <v>525.91999999999996</v>
      </c>
    </row>
    <row r="13917" spans="3:3" x14ac:dyDescent="0.25">
      <c r="C13917">
        <v>560.52</v>
      </c>
    </row>
    <row r="13918" spans="3:3" x14ac:dyDescent="0.25">
      <c r="C13918">
        <v>469.1</v>
      </c>
    </row>
    <row r="13919" spans="3:3" x14ac:dyDescent="0.25">
      <c r="C13919">
        <v>504.68</v>
      </c>
    </row>
    <row r="13920" spans="3:3" x14ac:dyDescent="0.25">
      <c r="C13920">
        <v>535.20000000000005</v>
      </c>
    </row>
    <row r="13921" spans="3:3" x14ac:dyDescent="0.25">
      <c r="C13921">
        <v>463.86</v>
      </c>
    </row>
    <row r="13922" spans="3:3" x14ac:dyDescent="0.25">
      <c r="C13922">
        <v>531.22</v>
      </c>
    </row>
    <row r="13923" spans="3:3" x14ac:dyDescent="0.25">
      <c r="C13923">
        <v>383.4</v>
      </c>
    </row>
    <row r="13924" spans="3:3" x14ac:dyDescent="0.25">
      <c r="C13924">
        <v>536.79999999999995</v>
      </c>
    </row>
    <row r="13925" spans="3:3" x14ac:dyDescent="0.25">
      <c r="C13925">
        <v>459.2</v>
      </c>
    </row>
    <row r="13926" spans="3:3" x14ac:dyDescent="0.25">
      <c r="C13926">
        <v>527.20000000000005</v>
      </c>
    </row>
    <row r="13927" spans="3:3" x14ac:dyDescent="0.25">
      <c r="C13927">
        <v>519.22</v>
      </c>
    </row>
    <row r="13928" spans="3:3" x14ac:dyDescent="0.25">
      <c r="C13928">
        <v>505.78</v>
      </c>
    </row>
    <row r="13929" spans="3:3" x14ac:dyDescent="0.25">
      <c r="C13929">
        <v>494.42</v>
      </c>
    </row>
    <row r="13930" spans="3:3" x14ac:dyDescent="0.25">
      <c r="C13930">
        <v>454.04</v>
      </c>
    </row>
    <row r="13931" spans="3:3" x14ac:dyDescent="0.25">
      <c r="C13931">
        <v>485.16</v>
      </c>
    </row>
    <row r="13932" spans="3:3" x14ac:dyDescent="0.25">
      <c r="C13932">
        <v>504.16</v>
      </c>
    </row>
    <row r="13933" spans="3:3" x14ac:dyDescent="0.25">
      <c r="C13933">
        <v>561.38</v>
      </c>
    </row>
    <row r="13934" spans="3:3" x14ac:dyDescent="0.25">
      <c r="C13934">
        <v>537.96</v>
      </c>
    </row>
    <row r="13935" spans="3:3" x14ac:dyDescent="0.25">
      <c r="C13935">
        <v>496.58</v>
      </c>
    </row>
    <row r="13936" spans="3:3" x14ac:dyDescent="0.25">
      <c r="C13936">
        <v>435.84</v>
      </c>
    </row>
    <row r="13937" spans="3:3" x14ac:dyDescent="0.25">
      <c r="C13937">
        <v>547.79999999999995</v>
      </c>
    </row>
    <row r="13938" spans="3:3" x14ac:dyDescent="0.25">
      <c r="C13938">
        <v>484.28</v>
      </c>
    </row>
    <row r="13939" spans="3:3" x14ac:dyDescent="0.25">
      <c r="C13939">
        <v>560.5</v>
      </c>
    </row>
    <row r="13940" spans="3:3" x14ac:dyDescent="0.25">
      <c r="C13940">
        <v>546.36</v>
      </c>
    </row>
    <row r="13941" spans="3:3" x14ac:dyDescent="0.25">
      <c r="C13941">
        <v>441.86</v>
      </c>
    </row>
    <row r="13942" spans="3:3" x14ac:dyDescent="0.25">
      <c r="C13942">
        <v>551.29999999999995</v>
      </c>
    </row>
    <row r="13943" spans="3:3" x14ac:dyDescent="0.25">
      <c r="C13943">
        <v>523.22</v>
      </c>
    </row>
    <row r="13944" spans="3:3" x14ac:dyDescent="0.25">
      <c r="C13944">
        <v>479.44</v>
      </c>
    </row>
    <row r="13945" spans="3:3" x14ac:dyDescent="0.25">
      <c r="C13945">
        <v>516.98</v>
      </c>
    </row>
    <row r="13946" spans="3:3" x14ac:dyDescent="0.25">
      <c r="C13946">
        <v>466.32</v>
      </c>
    </row>
    <row r="13947" spans="3:3" x14ac:dyDescent="0.25">
      <c r="C13947">
        <v>452.36</v>
      </c>
    </row>
    <row r="13948" spans="3:3" x14ac:dyDescent="0.25">
      <c r="C13948">
        <v>454.8</v>
      </c>
    </row>
    <row r="13949" spans="3:3" x14ac:dyDescent="0.25">
      <c r="C13949">
        <v>474.38</v>
      </c>
    </row>
    <row r="13950" spans="3:3" x14ac:dyDescent="0.25">
      <c r="C13950">
        <v>464.98</v>
      </c>
    </row>
    <row r="13951" spans="3:3" x14ac:dyDescent="0.25">
      <c r="C13951">
        <v>496.16</v>
      </c>
    </row>
    <row r="13952" spans="3:3" x14ac:dyDescent="0.25">
      <c r="C13952">
        <v>470.6</v>
      </c>
    </row>
    <row r="13953" spans="3:3" x14ac:dyDescent="0.25">
      <c r="C13953">
        <v>526.29999999999995</v>
      </c>
    </row>
    <row r="13954" spans="3:3" x14ac:dyDescent="0.25">
      <c r="C13954">
        <v>524.36</v>
      </c>
    </row>
    <row r="13955" spans="3:3" x14ac:dyDescent="0.25">
      <c r="C13955">
        <v>480.34</v>
      </c>
    </row>
    <row r="13956" spans="3:3" x14ac:dyDescent="0.25">
      <c r="C13956">
        <v>430.16</v>
      </c>
    </row>
    <row r="13957" spans="3:3" x14ac:dyDescent="0.25">
      <c r="C13957">
        <v>419.3</v>
      </c>
    </row>
    <row r="13958" spans="3:3" x14ac:dyDescent="0.25">
      <c r="C13958">
        <v>469.36</v>
      </c>
    </row>
    <row r="13959" spans="3:3" x14ac:dyDescent="0.25">
      <c r="C13959">
        <v>477.8</v>
      </c>
    </row>
    <row r="13960" spans="3:3" x14ac:dyDescent="0.25">
      <c r="C13960">
        <v>448.2</v>
      </c>
    </row>
    <row r="13961" spans="3:3" x14ac:dyDescent="0.25">
      <c r="C13961">
        <v>500.86</v>
      </c>
    </row>
    <row r="13962" spans="3:3" x14ac:dyDescent="0.25">
      <c r="C13962">
        <v>461.28</v>
      </c>
    </row>
    <row r="13963" spans="3:3" x14ac:dyDescent="0.25">
      <c r="C13963">
        <v>492.82</v>
      </c>
    </row>
    <row r="13964" spans="3:3" x14ac:dyDescent="0.25">
      <c r="C13964">
        <v>502.9</v>
      </c>
    </row>
    <row r="13965" spans="3:3" x14ac:dyDescent="0.25">
      <c r="C13965">
        <v>463.44</v>
      </c>
    </row>
    <row r="13966" spans="3:3" x14ac:dyDescent="0.25">
      <c r="C13966">
        <v>511.36</v>
      </c>
    </row>
    <row r="13967" spans="3:3" x14ac:dyDescent="0.25">
      <c r="C13967">
        <v>550.38</v>
      </c>
    </row>
    <row r="13968" spans="3:3" x14ac:dyDescent="0.25">
      <c r="C13968">
        <v>478.08</v>
      </c>
    </row>
    <row r="13969" spans="3:3" x14ac:dyDescent="0.25">
      <c r="C13969">
        <v>537.28</v>
      </c>
    </row>
    <row r="13970" spans="3:3" x14ac:dyDescent="0.25">
      <c r="C13970">
        <v>495.6</v>
      </c>
    </row>
    <row r="13971" spans="3:3" x14ac:dyDescent="0.25">
      <c r="C13971">
        <v>498.12</v>
      </c>
    </row>
    <row r="13972" spans="3:3" x14ac:dyDescent="0.25">
      <c r="C13972">
        <v>521.38</v>
      </c>
    </row>
    <row r="13973" spans="3:3" x14ac:dyDescent="0.25">
      <c r="C13973">
        <v>519.46</v>
      </c>
    </row>
    <row r="13974" spans="3:3" x14ac:dyDescent="0.25">
      <c r="C13974">
        <v>461.22</v>
      </c>
    </row>
    <row r="13975" spans="3:3" x14ac:dyDescent="0.25">
      <c r="C13975">
        <v>449.94</v>
      </c>
    </row>
    <row r="13976" spans="3:3" x14ac:dyDescent="0.25">
      <c r="C13976">
        <v>559.79999999999995</v>
      </c>
    </row>
    <row r="13977" spans="3:3" x14ac:dyDescent="0.25">
      <c r="C13977">
        <v>446.34</v>
      </c>
    </row>
    <row r="13978" spans="3:3" x14ac:dyDescent="0.25">
      <c r="C13978">
        <v>536.88</v>
      </c>
    </row>
    <row r="13979" spans="3:3" x14ac:dyDescent="0.25">
      <c r="C13979">
        <v>450.3</v>
      </c>
    </row>
    <row r="13980" spans="3:3" x14ac:dyDescent="0.25">
      <c r="C13980">
        <v>524.26</v>
      </c>
    </row>
    <row r="13981" spans="3:3" x14ac:dyDescent="0.25">
      <c r="C13981">
        <v>556.64</v>
      </c>
    </row>
    <row r="13982" spans="3:3" x14ac:dyDescent="0.25">
      <c r="C13982">
        <v>407.16</v>
      </c>
    </row>
    <row r="13983" spans="3:3" x14ac:dyDescent="0.25">
      <c r="C13983">
        <v>504.12</v>
      </c>
    </row>
    <row r="13984" spans="3:3" x14ac:dyDescent="0.25">
      <c r="C13984">
        <v>572.24</v>
      </c>
    </row>
    <row r="13985" spans="3:3" x14ac:dyDescent="0.25">
      <c r="C13985">
        <v>535.58000000000004</v>
      </c>
    </row>
    <row r="13986" spans="3:3" x14ac:dyDescent="0.25">
      <c r="C13986">
        <v>497.28</v>
      </c>
    </row>
    <row r="13987" spans="3:3" x14ac:dyDescent="0.25">
      <c r="C13987">
        <v>486.58</v>
      </c>
    </row>
    <row r="13988" spans="3:3" x14ac:dyDescent="0.25">
      <c r="C13988">
        <v>501.22</v>
      </c>
    </row>
    <row r="13989" spans="3:3" x14ac:dyDescent="0.25">
      <c r="C13989">
        <v>429.44</v>
      </c>
    </row>
    <row r="13990" spans="3:3" x14ac:dyDescent="0.25">
      <c r="C13990">
        <v>519.34</v>
      </c>
    </row>
    <row r="13991" spans="3:3" x14ac:dyDescent="0.25">
      <c r="C13991">
        <v>528.78</v>
      </c>
    </row>
    <row r="13992" spans="3:3" x14ac:dyDescent="0.25">
      <c r="C13992">
        <v>491.86</v>
      </c>
    </row>
    <row r="13993" spans="3:3" x14ac:dyDescent="0.25">
      <c r="C13993">
        <v>485.64</v>
      </c>
    </row>
    <row r="13994" spans="3:3" x14ac:dyDescent="0.25">
      <c r="C13994">
        <v>542.22</v>
      </c>
    </row>
    <row r="13995" spans="3:3" x14ac:dyDescent="0.25">
      <c r="C13995">
        <v>493.88</v>
      </c>
    </row>
    <row r="13996" spans="3:3" x14ac:dyDescent="0.25">
      <c r="C13996">
        <v>507.04</v>
      </c>
    </row>
    <row r="13997" spans="3:3" x14ac:dyDescent="0.25">
      <c r="C13997">
        <v>514.66</v>
      </c>
    </row>
    <row r="13998" spans="3:3" x14ac:dyDescent="0.25">
      <c r="C13998">
        <v>492.24</v>
      </c>
    </row>
    <row r="13999" spans="3:3" x14ac:dyDescent="0.25">
      <c r="C13999">
        <v>502.04</v>
      </c>
    </row>
    <row r="14000" spans="3:3" x14ac:dyDescent="0.25">
      <c r="C14000">
        <v>540.44000000000005</v>
      </c>
    </row>
    <row r="14001" spans="3:3" x14ac:dyDescent="0.25">
      <c r="C14001">
        <v>538.48</v>
      </c>
    </row>
    <row r="14002" spans="3:3" x14ac:dyDescent="0.25">
      <c r="C14002">
        <v>592.38</v>
      </c>
    </row>
    <row r="14003" spans="3:3" x14ac:dyDescent="0.25">
      <c r="C14003">
        <v>448.7</v>
      </c>
    </row>
    <row r="14004" spans="3:3" x14ac:dyDescent="0.25">
      <c r="C14004">
        <v>506.06</v>
      </c>
    </row>
    <row r="14005" spans="3:3" x14ac:dyDescent="0.25">
      <c r="C14005">
        <v>483.62</v>
      </c>
    </row>
    <row r="14006" spans="3:3" x14ac:dyDescent="0.25">
      <c r="C14006">
        <v>507.9</v>
      </c>
    </row>
    <row r="14007" spans="3:3" x14ac:dyDescent="0.25">
      <c r="C14007">
        <v>415.34</v>
      </c>
    </row>
    <row r="14008" spans="3:3" x14ac:dyDescent="0.25">
      <c r="C14008">
        <v>459.72</v>
      </c>
    </row>
    <row r="14009" spans="3:3" x14ac:dyDescent="0.25">
      <c r="C14009">
        <v>479.52</v>
      </c>
    </row>
    <row r="14010" spans="3:3" x14ac:dyDescent="0.25">
      <c r="C14010">
        <v>511.18</v>
      </c>
    </row>
    <row r="14011" spans="3:3" x14ac:dyDescent="0.25">
      <c r="C14011">
        <v>475.36</v>
      </c>
    </row>
    <row r="14012" spans="3:3" x14ac:dyDescent="0.25">
      <c r="C14012">
        <v>542.16</v>
      </c>
    </row>
    <row r="14013" spans="3:3" x14ac:dyDescent="0.25">
      <c r="C14013">
        <v>448.74</v>
      </c>
    </row>
    <row r="14014" spans="3:3" x14ac:dyDescent="0.25">
      <c r="C14014">
        <v>482.22</v>
      </c>
    </row>
    <row r="14015" spans="3:3" x14ac:dyDescent="0.25">
      <c r="C14015">
        <v>562.52</v>
      </c>
    </row>
    <row r="14016" spans="3:3" x14ac:dyDescent="0.25">
      <c r="C14016">
        <v>476.22</v>
      </c>
    </row>
    <row r="14017" spans="3:3" x14ac:dyDescent="0.25">
      <c r="C14017">
        <v>545.76</v>
      </c>
    </row>
    <row r="14018" spans="3:3" x14ac:dyDescent="0.25">
      <c r="C14018">
        <v>468.06</v>
      </c>
    </row>
    <row r="14019" spans="3:3" x14ac:dyDescent="0.25">
      <c r="C14019">
        <v>541.1</v>
      </c>
    </row>
    <row r="14020" spans="3:3" x14ac:dyDescent="0.25">
      <c r="C14020">
        <v>460.76</v>
      </c>
    </row>
    <row r="14021" spans="3:3" x14ac:dyDescent="0.25">
      <c r="C14021">
        <v>478.96</v>
      </c>
    </row>
    <row r="14022" spans="3:3" x14ac:dyDescent="0.25">
      <c r="C14022">
        <v>539.74</v>
      </c>
    </row>
    <row r="14023" spans="3:3" x14ac:dyDescent="0.25">
      <c r="C14023">
        <v>479.5</v>
      </c>
    </row>
    <row r="14024" spans="3:3" x14ac:dyDescent="0.25">
      <c r="C14024">
        <v>476.68</v>
      </c>
    </row>
    <row r="14025" spans="3:3" x14ac:dyDescent="0.25">
      <c r="C14025">
        <v>512.5</v>
      </c>
    </row>
    <row r="14026" spans="3:3" x14ac:dyDescent="0.25">
      <c r="C14026">
        <v>502.22</v>
      </c>
    </row>
    <row r="14027" spans="3:3" x14ac:dyDescent="0.25">
      <c r="C14027">
        <v>477.18</v>
      </c>
    </row>
    <row r="14028" spans="3:3" x14ac:dyDescent="0.25">
      <c r="C14028">
        <v>553.48</v>
      </c>
    </row>
    <row r="14029" spans="3:3" x14ac:dyDescent="0.25">
      <c r="C14029">
        <v>482.06</v>
      </c>
    </row>
    <row r="14030" spans="3:3" x14ac:dyDescent="0.25">
      <c r="C14030">
        <v>520.14</v>
      </c>
    </row>
    <row r="14031" spans="3:3" x14ac:dyDescent="0.25">
      <c r="C14031">
        <v>443.2</v>
      </c>
    </row>
    <row r="14032" spans="3:3" x14ac:dyDescent="0.25">
      <c r="C14032">
        <v>477.74</v>
      </c>
    </row>
    <row r="14033" spans="3:3" x14ac:dyDescent="0.25">
      <c r="C14033">
        <v>504.76</v>
      </c>
    </row>
    <row r="14034" spans="3:3" x14ac:dyDescent="0.25">
      <c r="C14034">
        <v>401.24</v>
      </c>
    </row>
    <row r="14035" spans="3:3" x14ac:dyDescent="0.25">
      <c r="C14035">
        <v>496.16</v>
      </c>
    </row>
    <row r="14036" spans="3:3" x14ac:dyDescent="0.25">
      <c r="C14036">
        <v>599.14</v>
      </c>
    </row>
    <row r="14037" spans="3:3" x14ac:dyDescent="0.25">
      <c r="C14037">
        <v>528.72</v>
      </c>
    </row>
    <row r="14038" spans="3:3" x14ac:dyDescent="0.25">
      <c r="C14038">
        <v>456.72</v>
      </c>
    </row>
    <row r="14039" spans="3:3" x14ac:dyDescent="0.25">
      <c r="C14039">
        <v>473.36</v>
      </c>
    </row>
    <row r="14040" spans="3:3" x14ac:dyDescent="0.25">
      <c r="C14040">
        <v>529.79999999999995</v>
      </c>
    </row>
    <row r="14041" spans="3:3" x14ac:dyDescent="0.25">
      <c r="C14041">
        <v>477.56</v>
      </c>
    </row>
    <row r="14042" spans="3:3" x14ac:dyDescent="0.25">
      <c r="C14042">
        <v>479.76</v>
      </c>
    </row>
    <row r="14043" spans="3:3" x14ac:dyDescent="0.25">
      <c r="C14043">
        <v>484.2</v>
      </c>
    </row>
    <row r="14044" spans="3:3" x14ac:dyDescent="0.25">
      <c r="C14044">
        <v>501.86</v>
      </c>
    </row>
    <row r="14045" spans="3:3" x14ac:dyDescent="0.25">
      <c r="C14045">
        <v>460.5</v>
      </c>
    </row>
    <row r="14046" spans="3:3" x14ac:dyDescent="0.25">
      <c r="C14046">
        <v>550.48</v>
      </c>
    </row>
    <row r="14047" spans="3:3" x14ac:dyDescent="0.25">
      <c r="C14047">
        <v>542.67999999999995</v>
      </c>
    </row>
    <row r="14048" spans="3:3" x14ac:dyDescent="0.25">
      <c r="C14048">
        <v>514.36</v>
      </c>
    </row>
    <row r="14049" spans="3:3" x14ac:dyDescent="0.25">
      <c r="C14049">
        <v>506.16</v>
      </c>
    </row>
    <row r="14050" spans="3:3" x14ac:dyDescent="0.25">
      <c r="C14050">
        <v>409.86</v>
      </c>
    </row>
    <row r="14051" spans="3:3" x14ac:dyDescent="0.25">
      <c r="C14051">
        <v>560.64</v>
      </c>
    </row>
    <row r="14052" spans="3:3" x14ac:dyDescent="0.25">
      <c r="C14052">
        <v>511.12</v>
      </c>
    </row>
    <row r="14053" spans="3:3" x14ac:dyDescent="0.25">
      <c r="C14053">
        <v>545.41999999999996</v>
      </c>
    </row>
    <row r="14054" spans="3:3" x14ac:dyDescent="0.25">
      <c r="C14054">
        <v>457.18</v>
      </c>
    </row>
    <row r="14055" spans="3:3" x14ac:dyDescent="0.25">
      <c r="C14055">
        <v>557.74</v>
      </c>
    </row>
    <row r="14056" spans="3:3" x14ac:dyDescent="0.25">
      <c r="C14056">
        <v>508.14</v>
      </c>
    </row>
    <row r="14057" spans="3:3" x14ac:dyDescent="0.25">
      <c r="C14057">
        <v>496.8</v>
      </c>
    </row>
    <row r="14058" spans="3:3" x14ac:dyDescent="0.25">
      <c r="C14058">
        <v>551.36</v>
      </c>
    </row>
    <row r="14059" spans="3:3" x14ac:dyDescent="0.25">
      <c r="C14059">
        <v>512.91999999999996</v>
      </c>
    </row>
    <row r="14060" spans="3:3" x14ac:dyDescent="0.25">
      <c r="C14060">
        <v>446.92</v>
      </c>
    </row>
    <row r="14061" spans="3:3" x14ac:dyDescent="0.25">
      <c r="C14061">
        <v>509.86</v>
      </c>
    </row>
    <row r="14062" spans="3:3" x14ac:dyDescent="0.25">
      <c r="C14062">
        <v>519.62</v>
      </c>
    </row>
    <row r="14063" spans="3:3" x14ac:dyDescent="0.25">
      <c r="C14063">
        <v>552.9</v>
      </c>
    </row>
    <row r="14064" spans="3:3" x14ac:dyDescent="0.25">
      <c r="C14064">
        <v>569.98</v>
      </c>
    </row>
    <row r="14065" spans="3:3" x14ac:dyDescent="0.25">
      <c r="C14065">
        <v>478.72</v>
      </c>
    </row>
    <row r="14066" spans="3:3" x14ac:dyDescent="0.25">
      <c r="C14066">
        <v>551.02</v>
      </c>
    </row>
    <row r="14067" spans="3:3" x14ac:dyDescent="0.25">
      <c r="C14067">
        <v>438.06</v>
      </c>
    </row>
    <row r="14068" spans="3:3" x14ac:dyDescent="0.25">
      <c r="C14068">
        <v>504.82</v>
      </c>
    </row>
    <row r="14069" spans="3:3" x14ac:dyDescent="0.25">
      <c r="C14069">
        <v>495.04</v>
      </c>
    </row>
    <row r="14070" spans="3:3" x14ac:dyDescent="0.25">
      <c r="C14070">
        <v>504.14</v>
      </c>
    </row>
    <row r="14071" spans="3:3" x14ac:dyDescent="0.25">
      <c r="C14071">
        <v>527.86</v>
      </c>
    </row>
    <row r="14072" spans="3:3" x14ac:dyDescent="0.25">
      <c r="C14072">
        <v>491.08</v>
      </c>
    </row>
    <row r="14073" spans="3:3" x14ac:dyDescent="0.25">
      <c r="C14073">
        <v>463.32</v>
      </c>
    </row>
    <row r="14074" spans="3:3" x14ac:dyDescent="0.25">
      <c r="C14074">
        <v>504.72</v>
      </c>
    </row>
    <row r="14075" spans="3:3" x14ac:dyDescent="0.25">
      <c r="C14075">
        <v>575.46</v>
      </c>
    </row>
    <row r="14076" spans="3:3" x14ac:dyDescent="0.25">
      <c r="C14076">
        <v>452.9</v>
      </c>
    </row>
    <row r="14077" spans="3:3" x14ac:dyDescent="0.25">
      <c r="C14077">
        <v>508.6</v>
      </c>
    </row>
    <row r="14078" spans="3:3" x14ac:dyDescent="0.25">
      <c r="C14078">
        <v>518.36</v>
      </c>
    </row>
    <row r="14079" spans="3:3" x14ac:dyDescent="0.25">
      <c r="C14079">
        <v>506.44</v>
      </c>
    </row>
    <row r="14080" spans="3:3" x14ac:dyDescent="0.25">
      <c r="C14080">
        <v>470.94</v>
      </c>
    </row>
    <row r="14081" spans="3:3" x14ac:dyDescent="0.25">
      <c r="C14081">
        <v>513.70000000000005</v>
      </c>
    </row>
    <row r="14082" spans="3:3" x14ac:dyDescent="0.25">
      <c r="C14082">
        <v>505.92</v>
      </c>
    </row>
    <row r="14083" spans="3:3" x14ac:dyDescent="0.25">
      <c r="C14083">
        <v>554.55999999999995</v>
      </c>
    </row>
    <row r="14084" spans="3:3" x14ac:dyDescent="0.25">
      <c r="C14084">
        <v>522.6</v>
      </c>
    </row>
    <row r="14085" spans="3:3" x14ac:dyDescent="0.25">
      <c r="C14085">
        <v>484.54</v>
      </c>
    </row>
    <row r="14086" spans="3:3" x14ac:dyDescent="0.25">
      <c r="C14086">
        <v>578.64</v>
      </c>
    </row>
    <row r="14087" spans="3:3" x14ac:dyDescent="0.25">
      <c r="C14087">
        <v>502.68</v>
      </c>
    </row>
    <row r="14088" spans="3:3" x14ac:dyDescent="0.25">
      <c r="C14088">
        <v>524.41999999999996</v>
      </c>
    </row>
    <row r="14089" spans="3:3" x14ac:dyDescent="0.25">
      <c r="C14089">
        <v>513.78</v>
      </c>
    </row>
    <row r="14090" spans="3:3" x14ac:dyDescent="0.25">
      <c r="C14090">
        <v>455.46</v>
      </c>
    </row>
    <row r="14091" spans="3:3" x14ac:dyDescent="0.25">
      <c r="C14091">
        <v>478.92</v>
      </c>
    </row>
    <row r="14092" spans="3:3" x14ac:dyDescent="0.25">
      <c r="C14092">
        <v>506.66</v>
      </c>
    </row>
    <row r="14093" spans="3:3" x14ac:dyDescent="0.25">
      <c r="C14093">
        <v>533.44000000000005</v>
      </c>
    </row>
    <row r="14094" spans="3:3" x14ac:dyDescent="0.25">
      <c r="C14094">
        <v>455.48</v>
      </c>
    </row>
    <row r="14095" spans="3:3" x14ac:dyDescent="0.25">
      <c r="C14095">
        <v>535.24</v>
      </c>
    </row>
    <row r="14096" spans="3:3" x14ac:dyDescent="0.25">
      <c r="C14096">
        <v>480.24</v>
      </c>
    </row>
    <row r="14097" spans="3:3" x14ac:dyDescent="0.25">
      <c r="C14097">
        <v>518.62</v>
      </c>
    </row>
    <row r="14098" spans="3:3" x14ac:dyDescent="0.25">
      <c r="C14098">
        <v>460.66</v>
      </c>
    </row>
    <row r="14099" spans="3:3" x14ac:dyDescent="0.25">
      <c r="C14099">
        <v>502.74</v>
      </c>
    </row>
    <row r="14100" spans="3:3" x14ac:dyDescent="0.25">
      <c r="C14100">
        <v>526.08000000000004</v>
      </c>
    </row>
    <row r="14101" spans="3:3" x14ac:dyDescent="0.25">
      <c r="C14101">
        <v>480.56</v>
      </c>
    </row>
    <row r="14102" spans="3:3" x14ac:dyDescent="0.25">
      <c r="C14102">
        <v>499.16</v>
      </c>
    </row>
    <row r="14103" spans="3:3" x14ac:dyDescent="0.25">
      <c r="C14103">
        <v>465.6</v>
      </c>
    </row>
    <row r="14104" spans="3:3" x14ac:dyDescent="0.25">
      <c r="C14104">
        <v>529.36</v>
      </c>
    </row>
    <row r="14105" spans="3:3" x14ac:dyDescent="0.25">
      <c r="C14105">
        <v>483.88</v>
      </c>
    </row>
    <row r="14106" spans="3:3" x14ac:dyDescent="0.25">
      <c r="C14106">
        <v>463.82</v>
      </c>
    </row>
    <row r="14107" spans="3:3" x14ac:dyDescent="0.25">
      <c r="C14107">
        <v>531.79999999999995</v>
      </c>
    </row>
    <row r="14108" spans="3:3" x14ac:dyDescent="0.25">
      <c r="C14108">
        <v>560.38</v>
      </c>
    </row>
    <row r="14109" spans="3:3" x14ac:dyDescent="0.25">
      <c r="C14109">
        <v>406</v>
      </c>
    </row>
    <row r="14110" spans="3:3" x14ac:dyDescent="0.25">
      <c r="C14110">
        <v>411.08</v>
      </c>
    </row>
    <row r="14111" spans="3:3" x14ac:dyDescent="0.25">
      <c r="C14111">
        <v>499.36</v>
      </c>
    </row>
    <row r="14112" spans="3:3" x14ac:dyDescent="0.25">
      <c r="C14112">
        <v>524.82000000000005</v>
      </c>
    </row>
    <row r="14113" spans="3:3" x14ac:dyDescent="0.25">
      <c r="C14113">
        <v>494.96</v>
      </c>
    </row>
    <row r="14114" spans="3:3" x14ac:dyDescent="0.25">
      <c r="C14114">
        <v>498.88</v>
      </c>
    </row>
    <row r="14115" spans="3:3" x14ac:dyDescent="0.25">
      <c r="C14115">
        <v>417.58</v>
      </c>
    </row>
    <row r="14116" spans="3:3" x14ac:dyDescent="0.25">
      <c r="C14116">
        <v>460.08</v>
      </c>
    </row>
    <row r="14117" spans="3:3" x14ac:dyDescent="0.25">
      <c r="C14117">
        <v>442.94</v>
      </c>
    </row>
    <row r="14118" spans="3:3" x14ac:dyDescent="0.25">
      <c r="C14118">
        <v>502.32</v>
      </c>
    </row>
    <row r="14119" spans="3:3" x14ac:dyDescent="0.25">
      <c r="C14119">
        <v>532.44000000000005</v>
      </c>
    </row>
    <row r="14120" spans="3:3" x14ac:dyDescent="0.25">
      <c r="C14120">
        <v>504.32</v>
      </c>
    </row>
    <row r="14121" spans="3:3" x14ac:dyDescent="0.25">
      <c r="C14121">
        <v>511.08</v>
      </c>
    </row>
    <row r="14122" spans="3:3" x14ac:dyDescent="0.25">
      <c r="C14122">
        <v>585</v>
      </c>
    </row>
    <row r="14123" spans="3:3" x14ac:dyDescent="0.25">
      <c r="C14123">
        <v>549.9</v>
      </c>
    </row>
    <row r="14124" spans="3:3" x14ac:dyDescent="0.25">
      <c r="C14124">
        <v>497.36</v>
      </c>
    </row>
    <row r="14125" spans="3:3" x14ac:dyDescent="0.25">
      <c r="C14125">
        <v>451.76</v>
      </c>
    </row>
    <row r="14126" spans="3:3" x14ac:dyDescent="0.25">
      <c r="C14126">
        <v>500.78</v>
      </c>
    </row>
    <row r="14127" spans="3:3" x14ac:dyDescent="0.25">
      <c r="C14127">
        <v>510.46</v>
      </c>
    </row>
    <row r="14128" spans="3:3" x14ac:dyDescent="0.25">
      <c r="C14128">
        <v>491.98</v>
      </c>
    </row>
    <row r="14129" spans="3:3" x14ac:dyDescent="0.25">
      <c r="C14129">
        <v>534.34</v>
      </c>
    </row>
    <row r="14130" spans="3:3" x14ac:dyDescent="0.25">
      <c r="C14130">
        <v>429.94</v>
      </c>
    </row>
    <row r="14131" spans="3:3" x14ac:dyDescent="0.25">
      <c r="C14131">
        <v>491.12</v>
      </c>
    </row>
    <row r="14132" spans="3:3" x14ac:dyDescent="0.25">
      <c r="C14132">
        <v>566.9</v>
      </c>
    </row>
    <row r="14133" spans="3:3" x14ac:dyDescent="0.25">
      <c r="C14133">
        <v>515.72</v>
      </c>
    </row>
    <row r="14134" spans="3:3" x14ac:dyDescent="0.25">
      <c r="C14134">
        <v>507.3</v>
      </c>
    </row>
    <row r="14135" spans="3:3" x14ac:dyDescent="0.25">
      <c r="C14135">
        <v>543.1</v>
      </c>
    </row>
    <row r="14136" spans="3:3" x14ac:dyDescent="0.25">
      <c r="C14136">
        <v>451.74</v>
      </c>
    </row>
    <row r="14137" spans="3:3" x14ac:dyDescent="0.25">
      <c r="C14137">
        <v>422.38</v>
      </c>
    </row>
    <row r="14138" spans="3:3" x14ac:dyDescent="0.25">
      <c r="C14138">
        <v>548.9</v>
      </c>
    </row>
    <row r="14139" spans="3:3" x14ac:dyDescent="0.25">
      <c r="C14139">
        <v>521.14</v>
      </c>
    </row>
    <row r="14140" spans="3:3" x14ac:dyDescent="0.25">
      <c r="C14140">
        <v>502.78</v>
      </c>
    </row>
    <row r="14141" spans="3:3" x14ac:dyDescent="0.25">
      <c r="C14141">
        <v>461.28</v>
      </c>
    </row>
    <row r="14142" spans="3:3" x14ac:dyDescent="0.25">
      <c r="C14142">
        <v>535.48</v>
      </c>
    </row>
    <row r="14143" spans="3:3" x14ac:dyDescent="0.25">
      <c r="C14143">
        <v>511.18</v>
      </c>
    </row>
    <row r="14144" spans="3:3" x14ac:dyDescent="0.25">
      <c r="C14144">
        <v>491.82</v>
      </c>
    </row>
    <row r="14145" spans="3:3" x14ac:dyDescent="0.25">
      <c r="C14145">
        <v>561.14</v>
      </c>
    </row>
    <row r="14146" spans="3:3" x14ac:dyDescent="0.25">
      <c r="C14146">
        <v>543.36</v>
      </c>
    </row>
    <row r="14147" spans="3:3" x14ac:dyDescent="0.25">
      <c r="C14147">
        <v>483.94</v>
      </c>
    </row>
    <row r="14148" spans="3:3" x14ac:dyDescent="0.25">
      <c r="C14148">
        <v>464.9</v>
      </c>
    </row>
    <row r="14149" spans="3:3" x14ac:dyDescent="0.25">
      <c r="C14149">
        <v>492.16</v>
      </c>
    </row>
    <row r="14150" spans="3:3" x14ac:dyDescent="0.25">
      <c r="C14150">
        <v>513.05999999999995</v>
      </c>
    </row>
    <row r="14151" spans="3:3" x14ac:dyDescent="0.25">
      <c r="C14151">
        <v>543.16</v>
      </c>
    </row>
    <row r="14152" spans="3:3" x14ac:dyDescent="0.25">
      <c r="C14152">
        <v>452.14</v>
      </c>
    </row>
    <row r="14153" spans="3:3" x14ac:dyDescent="0.25">
      <c r="C14153">
        <v>499.22</v>
      </c>
    </row>
    <row r="14154" spans="3:3" x14ac:dyDescent="0.25">
      <c r="C14154">
        <v>560.86</v>
      </c>
    </row>
    <row r="14155" spans="3:3" x14ac:dyDescent="0.25">
      <c r="C14155">
        <v>487.2</v>
      </c>
    </row>
    <row r="14156" spans="3:3" x14ac:dyDescent="0.25">
      <c r="C14156">
        <v>496</v>
      </c>
    </row>
    <row r="14157" spans="3:3" x14ac:dyDescent="0.25">
      <c r="C14157">
        <v>483.8</v>
      </c>
    </row>
    <row r="14158" spans="3:3" x14ac:dyDescent="0.25">
      <c r="C14158">
        <v>502.9</v>
      </c>
    </row>
    <row r="14159" spans="3:3" x14ac:dyDescent="0.25">
      <c r="C14159">
        <v>509.16</v>
      </c>
    </row>
    <row r="14160" spans="3:3" x14ac:dyDescent="0.25">
      <c r="C14160">
        <v>509.82</v>
      </c>
    </row>
    <row r="14161" spans="3:3" x14ac:dyDescent="0.25">
      <c r="C14161">
        <v>565</v>
      </c>
    </row>
    <row r="14162" spans="3:3" x14ac:dyDescent="0.25">
      <c r="C14162">
        <v>559.55999999999995</v>
      </c>
    </row>
    <row r="14163" spans="3:3" x14ac:dyDescent="0.25">
      <c r="C14163">
        <v>476.66</v>
      </c>
    </row>
    <row r="14164" spans="3:3" x14ac:dyDescent="0.25">
      <c r="C14164">
        <v>472.58</v>
      </c>
    </row>
    <row r="14165" spans="3:3" x14ac:dyDescent="0.25">
      <c r="C14165">
        <v>550.36</v>
      </c>
    </row>
    <row r="14166" spans="3:3" x14ac:dyDescent="0.25">
      <c r="C14166">
        <v>493</v>
      </c>
    </row>
    <row r="14167" spans="3:3" x14ac:dyDescent="0.25">
      <c r="C14167">
        <v>537.44000000000005</v>
      </c>
    </row>
    <row r="14168" spans="3:3" x14ac:dyDescent="0.25">
      <c r="C14168">
        <v>490.7</v>
      </c>
    </row>
    <row r="14169" spans="3:3" x14ac:dyDescent="0.25">
      <c r="C14169">
        <v>551.04</v>
      </c>
    </row>
    <row r="14170" spans="3:3" x14ac:dyDescent="0.25">
      <c r="C14170">
        <v>397.8</v>
      </c>
    </row>
    <row r="14171" spans="3:3" x14ac:dyDescent="0.25">
      <c r="C14171">
        <v>544.38</v>
      </c>
    </row>
    <row r="14172" spans="3:3" x14ac:dyDescent="0.25">
      <c r="C14172">
        <v>428.44</v>
      </c>
    </row>
    <row r="14173" spans="3:3" x14ac:dyDescent="0.25">
      <c r="C14173">
        <v>544.88</v>
      </c>
    </row>
    <row r="14174" spans="3:3" x14ac:dyDescent="0.25">
      <c r="C14174">
        <v>505.28</v>
      </c>
    </row>
    <row r="14175" spans="3:3" x14ac:dyDescent="0.25">
      <c r="C14175">
        <v>455.34</v>
      </c>
    </row>
    <row r="14176" spans="3:3" x14ac:dyDescent="0.25">
      <c r="C14176">
        <v>462.6</v>
      </c>
    </row>
    <row r="14177" spans="3:3" x14ac:dyDescent="0.25">
      <c r="C14177">
        <v>482.1</v>
      </c>
    </row>
    <row r="14178" spans="3:3" x14ac:dyDescent="0.25">
      <c r="C14178">
        <v>519.76</v>
      </c>
    </row>
    <row r="14179" spans="3:3" x14ac:dyDescent="0.25">
      <c r="C14179">
        <v>533.66</v>
      </c>
    </row>
    <row r="14180" spans="3:3" x14ac:dyDescent="0.25">
      <c r="C14180">
        <v>491.88</v>
      </c>
    </row>
    <row r="14181" spans="3:3" x14ac:dyDescent="0.25">
      <c r="C14181">
        <v>492.88</v>
      </c>
    </row>
    <row r="14182" spans="3:3" x14ac:dyDescent="0.25">
      <c r="C14182">
        <v>467.1</v>
      </c>
    </row>
    <row r="14183" spans="3:3" x14ac:dyDescent="0.25">
      <c r="C14183">
        <v>438.64</v>
      </c>
    </row>
    <row r="14184" spans="3:3" x14ac:dyDescent="0.25">
      <c r="C14184">
        <v>434.36</v>
      </c>
    </row>
    <row r="14185" spans="3:3" x14ac:dyDescent="0.25">
      <c r="C14185">
        <v>520.04</v>
      </c>
    </row>
    <row r="14186" spans="3:3" x14ac:dyDescent="0.25">
      <c r="C14186">
        <v>595</v>
      </c>
    </row>
    <row r="14187" spans="3:3" x14ac:dyDescent="0.25">
      <c r="C14187">
        <v>526.54</v>
      </c>
    </row>
    <row r="14188" spans="3:3" x14ac:dyDescent="0.25">
      <c r="C14188">
        <v>570.41999999999996</v>
      </c>
    </row>
    <row r="14189" spans="3:3" x14ac:dyDescent="0.25">
      <c r="C14189">
        <v>475.9</v>
      </c>
    </row>
    <row r="14190" spans="3:3" x14ac:dyDescent="0.25">
      <c r="C14190">
        <v>511.56</v>
      </c>
    </row>
    <row r="14191" spans="3:3" x14ac:dyDescent="0.25">
      <c r="C14191">
        <v>514.05999999999995</v>
      </c>
    </row>
    <row r="14192" spans="3:3" x14ac:dyDescent="0.25">
      <c r="C14192">
        <v>485.46</v>
      </c>
    </row>
    <row r="14193" spans="3:3" x14ac:dyDescent="0.25">
      <c r="C14193">
        <v>513.08000000000004</v>
      </c>
    </row>
    <row r="14194" spans="3:3" x14ac:dyDescent="0.25">
      <c r="C14194">
        <v>528.86</v>
      </c>
    </row>
    <row r="14195" spans="3:3" x14ac:dyDescent="0.25">
      <c r="C14195">
        <v>524.34</v>
      </c>
    </row>
    <row r="14196" spans="3:3" x14ac:dyDescent="0.25">
      <c r="C14196">
        <v>433.42</v>
      </c>
    </row>
    <row r="14197" spans="3:3" x14ac:dyDescent="0.25">
      <c r="C14197">
        <v>516.05999999999995</v>
      </c>
    </row>
    <row r="14198" spans="3:3" x14ac:dyDescent="0.25">
      <c r="C14198">
        <v>527.55999999999995</v>
      </c>
    </row>
    <row r="14199" spans="3:3" x14ac:dyDescent="0.25">
      <c r="C14199">
        <v>483.46</v>
      </c>
    </row>
    <row r="14200" spans="3:3" x14ac:dyDescent="0.25">
      <c r="C14200">
        <v>567</v>
      </c>
    </row>
    <row r="14201" spans="3:3" x14ac:dyDescent="0.25">
      <c r="C14201">
        <v>558</v>
      </c>
    </row>
    <row r="14202" spans="3:3" x14ac:dyDescent="0.25">
      <c r="C14202">
        <v>433.62</v>
      </c>
    </row>
    <row r="14203" spans="3:3" x14ac:dyDescent="0.25">
      <c r="C14203">
        <v>463.66</v>
      </c>
    </row>
    <row r="14204" spans="3:3" x14ac:dyDescent="0.25">
      <c r="C14204">
        <v>497.78</v>
      </c>
    </row>
    <row r="14205" spans="3:3" x14ac:dyDescent="0.25">
      <c r="C14205">
        <v>519.29999999999995</v>
      </c>
    </row>
    <row r="14206" spans="3:3" x14ac:dyDescent="0.25">
      <c r="C14206">
        <v>523.62</v>
      </c>
    </row>
    <row r="14207" spans="3:3" x14ac:dyDescent="0.25">
      <c r="C14207">
        <v>550.78</v>
      </c>
    </row>
    <row r="14208" spans="3:3" x14ac:dyDescent="0.25">
      <c r="C14208">
        <v>445.42</v>
      </c>
    </row>
    <row r="14209" spans="3:3" x14ac:dyDescent="0.25">
      <c r="C14209">
        <v>451.04</v>
      </c>
    </row>
    <row r="14210" spans="3:3" x14ac:dyDescent="0.25">
      <c r="C14210">
        <v>462.74</v>
      </c>
    </row>
    <row r="14211" spans="3:3" x14ac:dyDescent="0.25">
      <c r="C14211">
        <v>523.82000000000005</v>
      </c>
    </row>
    <row r="14212" spans="3:3" x14ac:dyDescent="0.25">
      <c r="C14212">
        <v>456.98</v>
      </c>
    </row>
    <row r="14213" spans="3:3" x14ac:dyDescent="0.25">
      <c r="C14213">
        <v>449.84</v>
      </c>
    </row>
    <row r="14214" spans="3:3" x14ac:dyDescent="0.25">
      <c r="C14214">
        <v>605.38</v>
      </c>
    </row>
    <row r="14215" spans="3:3" x14ac:dyDescent="0.25">
      <c r="C14215">
        <v>470.3</v>
      </c>
    </row>
    <row r="14216" spans="3:3" x14ac:dyDescent="0.25">
      <c r="C14216">
        <v>457.94</v>
      </c>
    </row>
    <row r="14217" spans="3:3" x14ac:dyDescent="0.25">
      <c r="C14217">
        <v>408.44</v>
      </c>
    </row>
    <row r="14218" spans="3:3" x14ac:dyDescent="0.25">
      <c r="C14218">
        <v>491.44</v>
      </c>
    </row>
    <row r="14219" spans="3:3" x14ac:dyDescent="0.25">
      <c r="C14219">
        <v>542.22</v>
      </c>
    </row>
    <row r="14220" spans="3:3" x14ac:dyDescent="0.25">
      <c r="C14220">
        <v>485.98</v>
      </c>
    </row>
    <row r="14221" spans="3:3" x14ac:dyDescent="0.25">
      <c r="C14221">
        <v>549.88</v>
      </c>
    </row>
    <row r="14222" spans="3:3" x14ac:dyDescent="0.25">
      <c r="C14222">
        <v>488.78</v>
      </c>
    </row>
    <row r="14223" spans="3:3" x14ac:dyDescent="0.25">
      <c r="C14223">
        <v>498.82</v>
      </c>
    </row>
    <row r="14224" spans="3:3" x14ac:dyDescent="0.25">
      <c r="C14224">
        <v>515.55999999999995</v>
      </c>
    </row>
    <row r="14225" spans="3:3" x14ac:dyDescent="0.25">
      <c r="C14225">
        <v>499.52</v>
      </c>
    </row>
    <row r="14226" spans="3:3" x14ac:dyDescent="0.25">
      <c r="C14226">
        <v>409.14</v>
      </c>
    </row>
    <row r="14227" spans="3:3" x14ac:dyDescent="0.25">
      <c r="C14227">
        <v>596.67999999999995</v>
      </c>
    </row>
    <row r="14228" spans="3:3" x14ac:dyDescent="0.25">
      <c r="C14228">
        <v>495.6</v>
      </c>
    </row>
    <row r="14229" spans="3:3" x14ac:dyDescent="0.25">
      <c r="C14229">
        <v>488.1</v>
      </c>
    </row>
    <row r="14230" spans="3:3" x14ac:dyDescent="0.25">
      <c r="C14230">
        <v>518.28</v>
      </c>
    </row>
    <row r="14231" spans="3:3" x14ac:dyDescent="0.25">
      <c r="C14231">
        <v>522.05999999999995</v>
      </c>
    </row>
    <row r="14232" spans="3:3" x14ac:dyDescent="0.25">
      <c r="C14232">
        <v>448.06</v>
      </c>
    </row>
    <row r="14233" spans="3:3" x14ac:dyDescent="0.25">
      <c r="C14233">
        <v>496.86</v>
      </c>
    </row>
    <row r="14234" spans="3:3" x14ac:dyDescent="0.25">
      <c r="C14234">
        <v>483.16</v>
      </c>
    </row>
    <row r="14235" spans="3:3" x14ac:dyDescent="0.25">
      <c r="C14235">
        <v>497.94</v>
      </c>
    </row>
    <row r="14236" spans="3:3" x14ac:dyDescent="0.25">
      <c r="C14236">
        <v>534.66</v>
      </c>
    </row>
    <row r="14237" spans="3:3" x14ac:dyDescent="0.25">
      <c r="C14237">
        <v>488.54</v>
      </c>
    </row>
    <row r="14238" spans="3:3" x14ac:dyDescent="0.25">
      <c r="C14238">
        <v>503.88</v>
      </c>
    </row>
    <row r="14239" spans="3:3" x14ac:dyDescent="0.25">
      <c r="C14239">
        <v>487.74</v>
      </c>
    </row>
    <row r="14240" spans="3:3" x14ac:dyDescent="0.25">
      <c r="C14240">
        <v>456.36</v>
      </c>
    </row>
    <row r="14241" spans="3:3" x14ac:dyDescent="0.25">
      <c r="C14241">
        <v>494.02</v>
      </c>
    </row>
    <row r="14242" spans="3:3" x14ac:dyDescent="0.25">
      <c r="C14242">
        <v>473.7</v>
      </c>
    </row>
    <row r="14243" spans="3:3" x14ac:dyDescent="0.25">
      <c r="C14243">
        <v>538.88</v>
      </c>
    </row>
    <row r="14244" spans="3:3" x14ac:dyDescent="0.25">
      <c r="C14244">
        <v>380.44</v>
      </c>
    </row>
    <row r="14245" spans="3:3" x14ac:dyDescent="0.25">
      <c r="C14245">
        <v>539.22</v>
      </c>
    </row>
    <row r="14246" spans="3:3" x14ac:dyDescent="0.25">
      <c r="C14246">
        <v>464.14</v>
      </c>
    </row>
    <row r="14247" spans="3:3" x14ac:dyDescent="0.25">
      <c r="C14247">
        <v>459.24</v>
      </c>
    </row>
    <row r="14248" spans="3:3" x14ac:dyDescent="0.25">
      <c r="C14248">
        <v>512.22</v>
      </c>
    </row>
    <row r="14249" spans="3:3" x14ac:dyDescent="0.25">
      <c r="C14249">
        <v>531.28</v>
      </c>
    </row>
    <row r="14250" spans="3:3" x14ac:dyDescent="0.25">
      <c r="C14250">
        <v>493.08</v>
      </c>
    </row>
    <row r="14251" spans="3:3" x14ac:dyDescent="0.25">
      <c r="C14251">
        <v>461.98</v>
      </c>
    </row>
    <row r="14252" spans="3:3" x14ac:dyDescent="0.25">
      <c r="C14252">
        <v>456.74</v>
      </c>
    </row>
    <row r="14253" spans="3:3" x14ac:dyDescent="0.25">
      <c r="C14253">
        <v>484.14</v>
      </c>
    </row>
    <row r="14254" spans="3:3" x14ac:dyDescent="0.25">
      <c r="C14254">
        <v>534.1</v>
      </c>
    </row>
    <row r="14255" spans="3:3" x14ac:dyDescent="0.25">
      <c r="C14255">
        <v>438.18</v>
      </c>
    </row>
    <row r="14256" spans="3:3" x14ac:dyDescent="0.25">
      <c r="C14256">
        <v>489.36</v>
      </c>
    </row>
    <row r="14257" spans="3:3" x14ac:dyDescent="0.25">
      <c r="C14257">
        <v>463.36</v>
      </c>
    </row>
    <row r="14258" spans="3:3" x14ac:dyDescent="0.25">
      <c r="C14258">
        <v>418.32</v>
      </c>
    </row>
    <row r="14259" spans="3:3" x14ac:dyDescent="0.25">
      <c r="C14259">
        <v>456.36</v>
      </c>
    </row>
    <row r="14260" spans="3:3" x14ac:dyDescent="0.25">
      <c r="C14260">
        <v>546.91999999999996</v>
      </c>
    </row>
    <row r="14261" spans="3:3" x14ac:dyDescent="0.25">
      <c r="C14261">
        <v>481.18</v>
      </c>
    </row>
    <row r="14262" spans="3:3" x14ac:dyDescent="0.25">
      <c r="C14262">
        <v>546.78</v>
      </c>
    </row>
    <row r="14263" spans="3:3" x14ac:dyDescent="0.25">
      <c r="C14263">
        <v>552.6</v>
      </c>
    </row>
    <row r="14264" spans="3:3" x14ac:dyDescent="0.25">
      <c r="C14264">
        <v>520.48</v>
      </c>
    </row>
    <row r="14265" spans="3:3" x14ac:dyDescent="0.25">
      <c r="C14265">
        <v>469.68</v>
      </c>
    </row>
    <row r="14266" spans="3:3" x14ac:dyDescent="0.25">
      <c r="C14266">
        <v>504.2</v>
      </c>
    </row>
    <row r="14267" spans="3:3" x14ac:dyDescent="0.25">
      <c r="C14267">
        <v>413.86</v>
      </c>
    </row>
    <row r="14268" spans="3:3" x14ac:dyDescent="0.25">
      <c r="C14268">
        <v>478.74</v>
      </c>
    </row>
    <row r="14269" spans="3:3" x14ac:dyDescent="0.25">
      <c r="C14269">
        <v>475.6</v>
      </c>
    </row>
    <row r="14270" spans="3:3" x14ac:dyDescent="0.25">
      <c r="C14270">
        <v>564.79999999999995</v>
      </c>
    </row>
    <row r="14271" spans="3:3" x14ac:dyDescent="0.25">
      <c r="C14271">
        <v>486.32</v>
      </c>
    </row>
    <row r="14272" spans="3:3" x14ac:dyDescent="0.25">
      <c r="C14272">
        <v>561.34</v>
      </c>
    </row>
    <row r="14273" spans="3:3" x14ac:dyDescent="0.25">
      <c r="C14273">
        <v>457.82</v>
      </c>
    </row>
    <row r="14274" spans="3:3" x14ac:dyDescent="0.25">
      <c r="C14274">
        <v>484.76</v>
      </c>
    </row>
    <row r="14275" spans="3:3" x14ac:dyDescent="0.25">
      <c r="C14275">
        <v>549.88</v>
      </c>
    </row>
    <row r="14276" spans="3:3" x14ac:dyDescent="0.25">
      <c r="C14276">
        <v>533.1</v>
      </c>
    </row>
    <row r="14277" spans="3:3" x14ac:dyDescent="0.25">
      <c r="C14277">
        <v>544</v>
      </c>
    </row>
    <row r="14278" spans="3:3" x14ac:dyDescent="0.25">
      <c r="C14278">
        <v>481.84</v>
      </c>
    </row>
    <row r="14279" spans="3:3" x14ac:dyDescent="0.25">
      <c r="C14279">
        <v>446.98</v>
      </c>
    </row>
    <row r="14280" spans="3:3" x14ac:dyDescent="0.25">
      <c r="C14280">
        <v>482.28</v>
      </c>
    </row>
    <row r="14281" spans="3:3" x14ac:dyDescent="0.25">
      <c r="C14281">
        <v>524.04</v>
      </c>
    </row>
    <row r="14282" spans="3:3" x14ac:dyDescent="0.25">
      <c r="C14282">
        <v>526.58000000000004</v>
      </c>
    </row>
    <row r="14283" spans="3:3" x14ac:dyDescent="0.25">
      <c r="C14283">
        <v>424.24</v>
      </c>
    </row>
    <row r="14284" spans="3:3" x14ac:dyDescent="0.25">
      <c r="C14284">
        <v>474.7</v>
      </c>
    </row>
    <row r="14285" spans="3:3" x14ac:dyDescent="0.25">
      <c r="C14285">
        <v>532.70000000000005</v>
      </c>
    </row>
    <row r="14286" spans="3:3" x14ac:dyDescent="0.25">
      <c r="C14286">
        <v>486.06</v>
      </c>
    </row>
    <row r="14287" spans="3:3" x14ac:dyDescent="0.25">
      <c r="C14287">
        <v>453.06</v>
      </c>
    </row>
    <row r="14288" spans="3:3" x14ac:dyDescent="0.25">
      <c r="C14288">
        <v>504.66</v>
      </c>
    </row>
    <row r="14289" spans="3:3" x14ac:dyDescent="0.25">
      <c r="C14289">
        <v>492.02</v>
      </c>
    </row>
    <row r="14290" spans="3:3" x14ac:dyDescent="0.25">
      <c r="C14290">
        <v>425.42</v>
      </c>
    </row>
    <row r="14291" spans="3:3" x14ac:dyDescent="0.25">
      <c r="C14291">
        <v>563.54</v>
      </c>
    </row>
    <row r="14292" spans="3:3" x14ac:dyDescent="0.25">
      <c r="C14292">
        <v>411</v>
      </c>
    </row>
    <row r="14293" spans="3:3" x14ac:dyDescent="0.25">
      <c r="C14293">
        <v>516.02</v>
      </c>
    </row>
    <row r="14294" spans="3:3" x14ac:dyDescent="0.25">
      <c r="C14294">
        <v>407.76</v>
      </c>
    </row>
    <row r="14295" spans="3:3" x14ac:dyDescent="0.25">
      <c r="C14295">
        <v>507.62</v>
      </c>
    </row>
    <row r="14296" spans="3:3" x14ac:dyDescent="0.25">
      <c r="C14296">
        <v>499.68</v>
      </c>
    </row>
    <row r="14297" spans="3:3" x14ac:dyDescent="0.25">
      <c r="C14297">
        <v>552.86</v>
      </c>
    </row>
    <row r="14298" spans="3:3" x14ac:dyDescent="0.25">
      <c r="C14298">
        <v>479.9</v>
      </c>
    </row>
    <row r="14299" spans="3:3" x14ac:dyDescent="0.25">
      <c r="C14299">
        <v>526.46</v>
      </c>
    </row>
    <row r="14300" spans="3:3" x14ac:dyDescent="0.25">
      <c r="C14300">
        <v>552.98</v>
      </c>
    </row>
    <row r="14301" spans="3:3" x14ac:dyDescent="0.25">
      <c r="C14301">
        <v>527.72</v>
      </c>
    </row>
    <row r="14302" spans="3:3" x14ac:dyDescent="0.25">
      <c r="C14302">
        <v>508.98</v>
      </c>
    </row>
    <row r="14303" spans="3:3" x14ac:dyDescent="0.25">
      <c r="C14303">
        <v>480.5</v>
      </c>
    </row>
    <row r="14304" spans="3:3" x14ac:dyDescent="0.25">
      <c r="C14304">
        <v>524.62</v>
      </c>
    </row>
    <row r="14305" spans="3:3" x14ac:dyDescent="0.25">
      <c r="C14305">
        <v>476.58</v>
      </c>
    </row>
    <row r="14306" spans="3:3" x14ac:dyDescent="0.25">
      <c r="C14306">
        <v>504.74</v>
      </c>
    </row>
    <row r="14307" spans="3:3" x14ac:dyDescent="0.25">
      <c r="C14307">
        <v>482.64</v>
      </c>
    </row>
    <row r="14308" spans="3:3" x14ac:dyDescent="0.25">
      <c r="C14308">
        <v>480.84</v>
      </c>
    </row>
    <row r="14309" spans="3:3" x14ac:dyDescent="0.25">
      <c r="C14309">
        <v>422.2</v>
      </c>
    </row>
    <row r="14310" spans="3:3" x14ac:dyDescent="0.25">
      <c r="C14310">
        <v>493.02</v>
      </c>
    </row>
    <row r="14311" spans="3:3" x14ac:dyDescent="0.25">
      <c r="C14311">
        <v>506.86</v>
      </c>
    </row>
    <row r="14312" spans="3:3" x14ac:dyDescent="0.25">
      <c r="C14312">
        <v>462.22</v>
      </c>
    </row>
    <row r="14313" spans="3:3" x14ac:dyDescent="0.25">
      <c r="C14313">
        <v>428.72</v>
      </c>
    </row>
    <row r="14314" spans="3:3" x14ac:dyDescent="0.25">
      <c r="C14314">
        <v>473.34</v>
      </c>
    </row>
    <row r="14315" spans="3:3" x14ac:dyDescent="0.25">
      <c r="C14315">
        <v>464.7</v>
      </c>
    </row>
    <row r="14316" spans="3:3" x14ac:dyDescent="0.25">
      <c r="C14316">
        <v>470.54</v>
      </c>
    </row>
    <row r="14317" spans="3:3" x14ac:dyDescent="0.25">
      <c r="C14317">
        <v>464</v>
      </c>
    </row>
    <row r="14318" spans="3:3" x14ac:dyDescent="0.25">
      <c r="C14318">
        <v>584.84</v>
      </c>
    </row>
    <row r="14319" spans="3:3" x14ac:dyDescent="0.25">
      <c r="C14319">
        <v>442.98</v>
      </c>
    </row>
    <row r="14320" spans="3:3" x14ac:dyDescent="0.25">
      <c r="C14320">
        <v>478.28</v>
      </c>
    </row>
    <row r="14321" spans="3:3" x14ac:dyDescent="0.25">
      <c r="C14321">
        <v>445.28</v>
      </c>
    </row>
    <row r="14322" spans="3:3" x14ac:dyDescent="0.25">
      <c r="C14322">
        <v>504.74</v>
      </c>
    </row>
    <row r="14323" spans="3:3" x14ac:dyDescent="0.25">
      <c r="C14323">
        <v>515.22</v>
      </c>
    </row>
    <row r="14324" spans="3:3" x14ac:dyDescent="0.25">
      <c r="C14324">
        <v>424.94</v>
      </c>
    </row>
    <row r="14325" spans="3:3" x14ac:dyDescent="0.25">
      <c r="C14325">
        <v>475.56</v>
      </c>
    </row>
    <row r="14326" spans="3:3" x14ac:dyDescent="0.25">
      <c r="C14326">
        <v>587.24</v>
      </c>
    </row>
    <row r="14327" spans="3:3" x14ac:dyDescent="0.25">
      <c r="C14327">
        <v>492.52</v>
      </c>
    </row>
    <row r="14328" spans="3:3" x14ac:dyDescent="0.25">
      <c r="C14328">
        <v>506.62</v>
      </c>
    </row>
    <row r="14329" spans="3:3" x14ac:dyDescent="0.25">
      <c r="C14329">
        <v>519.62</v>
      </c>
    </row>
    <row r="14330" spans="3:3" x14ac:dyDescent="0.25">
      <c r="C14330">
        <v>513.24</v>
      </c>
    </row>
    <row r="14331" spans="3:3" x14ac:dyDescent="0.25">
      <c r="C14331">
        <v>445.4</v>
      </c>
    </row>
    <row r="14332" spans="3:3" x14ac:dyDescent="0.25">
      <c r="C14332">
        <v>540</v>
      </c>
    </row>
    <row r="14333" spans="3:3" x14ac:dyDescent="0.25">
      <c r="C14333">
        <v>471.76</v>
      </c>
    </row>
    <row r="14334" spans="3:3" x14ac:dyDescent="0.25">
      <c r="C14334">
        <v>523.62</v>
      </c>
    </row>
    <row r="14335" spans="3:3" x14ac:dyDescent="0.25">
      <c r="C14335">
        <v>465.5</v>
      </c>
    </row>
    <row r="14336" spans="3:3" x14ac:dyDescent="0.25">
      <c r="C14336">
        <v>544.02</v>
      </c>
    </row>
    <row r="14337" spans="3:3" x14ac:dyDescent="0.25">
      <c r="C14337">
        <v>567.4</v>
      </c>
    </row>
    <row r="14338" spans="3:3" x14ac:dyDescent="0.25">
      <c r="C14338">
        <v>533.84</v>
      </c>
    </row>
    <row r="14339" spans="3:3" x14ac:dyDescent="0.25">
      <c r="C14339">
        <v>520.84</v>
      </c>
    </row>
    <row r="14340" spans="3:3" x14ac:dyDescent="0.25">
      <c r="C14340">
        <v>537.44000000000005</v>
      </c>
    </row>
    <row r="14341" spans="3:3" x14ac:dyDescent="0.25">
      <c r="C14341">
        <v>481.54</v>
      </c>
    </row>
    <row r="14342" spans="3:3" x14ac:dyDescent="0.25">
      <c r="C14342">
        <v>511.52</v>
      </c>
    </row>
    <row r="14343" spans="3:3" x14ac:dyDescent="0.25">
      <c r="C14343">
        <v>515.72</v>
      </c>
    </row>
    <row r="14344" spans="3:3" x14ac:dyDescent="0.25">
      <c r="C14344">
        <v>490.58</v>
      </c>
    </row>
    <row r="14345" spans="3:3" x14ac:dyDescent="0.25">
      <c r="C14345">
        <v>542.58000000000004</v>
      </c>
    </row>
    <row r="14346" spans="3:3" x14ac:dyDescent="0.25">
      <c r="C14346">
        <v>539.08000000000004</v>
      </c>
    </row>
    <row r="14347" spans="3:3" x14ac:dyDescent="0.25">
      <c r="C14347">
        <v>493.58</v>
      </c>
    </row>
    <row r="14348" spans="3:3" x14ac:dyDescent="0.25">
      <c r="C14348">
        <v>529.08000000000004</v>
      </c>
    </row>
    <row r="14349" spans="3:3" x14ac:dyDescent="0.25">
      <c r="C14349">
        <v>517.67999999999995</v>
      </c>
    </row>
    <row r="14350" spans="3:3" x14ac:dyDescent="0.25">
      <c r="C14350">
        <v>478.76</v>
      </c>
    </row>
    <row r="14351" spans="3:3" x14ac:dyDescent="0.25">
      <c r="C14351">
        <v>515.82000000000005</v>
      </c>
    </row>
    <row r="14352" spans="3:3" x14ac:dyDescent="0.25">
      <c r="C14352">
        <v>504.36</v>
      </c>
    </row>
    <row r="14353" spans="3:3" x14ac:dyDescent="0.25">
      <c r="C14353">
        <v>479.4</v>
      </c>
    </row>
    <row r="14354" spans="3:3" x14ac:dyDescent="0.25">
      <c r="C14354">
        <v>420.8</v>
      </c>
    </row>
    <row r="14355" spans="3:3" x14ac:dyDescent="0.25">
      <c r="C14355">
        <v>491.88</v>
      </c>
    </row>
    <row r="14356" spans="3:3" x14ac:dyDescent="0.25">
      <c r="C14356">
        <v>433.18</v>
      </c>
    </row>
    <row r="14357" spans="3:3" x14ac:dyDescent="0.25">
      <c r="C14357">
        <v>615.54</v>
      </c>
    </row>
    <row r="14358" spans="3:3" x14ac:dyDescent="0.25">
      <c r="C14358">
        <v>529.86</v>
      </c>
    </row>
    <row r="14359" spans="3:3" x14ac:dyDescent="0.25">
      <c r="C14359">
        <v>428.24</v>
      </c>
    </row>
    <row r="14360" spans="3:3" x14ac:dyDescent="0.25">
      <c r="C14360">
        <v>414.26</v>
      </c>
    </row>
    <row r="14361" spans="3:3" x14ac:dyDescent="0.25">
      <c r="C14361">
        <v>565.32000000000005</v>
      </c>
    </row>
    <row r="14362" spans="3:3" x14ac:dyDescent="0.25">
      <c r="C14362">
        <v>468.16</v>
      </c>
    </row>
    <row r="14363" spans="3:3" x14ac:dyDescent="0.25">
      <c r="C14363">
        <v>497.16</v>
      </c>
    </row>
    <row r="14364" spans="3:3" x14ac:dyDescent="0.25">
      <c r="C14364">
        <v>533.88</v>
      </c>
    </row>
    <row r="14365" spans="3:3" x14ac:dyDescent="0.25">
      <c r="C14365">
        <v>497.62</v>
      </c>
    </row>
    <row r="14366" spans="3:3" x14ac:dyDescent="0.25">
      <c r="C14366">
        <v>533.08000000000004</v>
      </c>
    </row>
    <row r="14367" spans="3:3" x14ac:dyDescent="0.25">
      <c r="C14367">
        <v>544.4</v>
      </c>
    </row>
    <row r="14368" spans="3:3" x14ac:dyDescent="0.25">
      <c r="C14368">
        <v>465.46</v>
      </c>
    </row>
    <row r="14369" spans="3:3" x14ac:dyDescent="0.25">
      <c r="C14369">
        <v>495.28</v>
      </c>
    </row>
    <row r="14370" spans="3:3" x14ac:dyDescent="0.25">
      <c r="C14370">
        <v>483.2</v>
      </c>
    </row>
    <row r="14371" spans="3:3" x14ac:dyDescent="0.25">
      <c r="C14371">
        <v>469.7</v>
      </c>
    </row>
    <row r="14372" spans="3:3" x14ac:dyDescent="0.25">
      <c r="C14372">
        <v>448.98</v>
      </c>
    </row>
    <row r="14373" spans="3:3" x14ac:dyDescent="0.25">
      <c r="C14373">
        <v>506.86</v>
      </c>
    </row>
    <row r="14374" spans="3:3" x14ac:dyDescent="0.25">
      <c r="C14374">
        <v>485.48</v>
      </c>
    </row>
    <row r="14375" spans="3:3" x14ac:dyDescent="0.25">
      <c r="C14375">
        <v>464.26</v>
      </c>
    </row>
    <row r="14376" spans="3:3" x14ac:dyDescent="0.25">
      <c r="C14376">
        <v>511.08</v>
      </c>
    </row>
    <row r="14377" spans="3:3" x14ac:dyDescent="0.25">
      <c r="C14377">
        <v>511.32</v>
      </c>
    </row>
    <row r="14378" spans="3:3" x14ac:dyDescent="0.25">
      <c r="C14378">
        <v>519.4</v>
      </c>
    </row>
    <row r="14379" spans="3:3" x14ac:dyDescent="0.25">
      <c r="C14379">
        <v>514.28</v>
      </c>
    </row>
    <row r="14380" spans="3:3" x14ac:dyDescent="0.25">
      <c r="C14380">
        <v>556.5</v>
      </c>
    </row>
    <row r="14381" spans="3:3" x14ac:dyDescent="0.25">
      <c r="C14381">
        <v>522.32000000000005</v>
      </c>
    </row>
    <row r="14382" spans="3:3" x14ac:dyDescent="0.25">
      <c r="C14382">
        <v>474.68</v>
      </c>
    </row>
    <row r="14383" spans="3:3" x14ac:dyDescent="0.25">
      <c r="C14383">
        <v>504.64</v>
      </c>
    </row>
    <row r="14384" spans="3:3" x14ac:dyDescent="0.25">
      <c r="C14384">
        <v>522.14</v>
      </c>
    </row>
    <row r="14385" spans="3:3" x14ac:dyDescent="0.25">
      <c r="C14385">
        <v>516.05999999999995</v>
      </c>
    </row>
    <row r="14386" spans="3:3" x14ac:dyDescent="0.25">
      <c r="C14386">
        <v>491.5</v>
      </c>
    </row>
    <row r="14387" spans="3:3" x14ac:dyDescent="0.25">
      <c r="C14387">
        <v>447.26</v>
      </c>
    </row>
    <row r="14388" spans="3:3" x14ac:dyDescent="0.25">
      <c r="C14388">
        <v>538.1</v>
      </c>
    </row>
    <row r="14389" spans="3:3" x14ac:dyDescent="0.25">
      <c r="C14389">
        <v>492.7</v>
      </c>
    </row>
    <row r="14390" spans="3:3" x14ac:dyDescent="0.25">
      <c r="C14390">
        <v>428.7</v>
      </c>
    </row>
    <row r="14391" spans="3:3" x14ac:dyDescent="0.25">
      <c r="C14391">
        <v>521.22</v>
      </c>
    </row>
    <row r="14392" spans="3:3" x14ac:dyDescent="0.25">
      <c r="C14392">
        <v>476.34</v>
      </c>
    </row>
    <row r="14393" spans="3:3" x14ac:dyDescent="0.25">
      <c r="C14393">
        <v>486.78</v>
      </c>
    </row>
    <row r="14394" spans="3:3" x14ac:dyDescent="0.25">
      <c r="C14394">
        <v>503.2</v>
      </c>
    </row>
    <row r="14395" spans="3:3" x14ac:dyDescent="0.25">
      <c r="C14395">
        <v>477.68</v>
      </c>
    </row>
    <row r="14396" spans="3:3" x14ac:dyDescent="0.25">
      <c r="C14396">
        <v>526.28</v>
      </c>
    </row>
    <row r="14397" spans="3:3" x14ac:dyDescent="0.25">
      <c r="C14397">
        <v>458.48</v>
      </c>
    </row>
    <row r="14398" spans="3:3" x14ac:dyDescent="0.25">
      <c r="C14398">
        <v>493.2</v>
      </c>
    </row>
    <row r="14399" spans="3:3" x14ac:dyDescent="0.25">
      <c r="C14399">
        <v>512.79999999999995</v>
      </c>
    </row>
    <row r="14400" spans="3:3" x14ac:dyDescent="0.25">
      <c r="C14400">
        <v>493.58</v>
      </c>
    </row>
    <row r="14401" spans="3:3" x14ac:dyDescent="0.25">
      <c r="C14401">
        <v>412.4</v>
      </c>
    </row>
    <row r="14402" spans="3:3" x14ac:dyDescent="0.25">
      <c r="C14402">
        <v>487.86</v>
      </c>
    </row>
    <row r="14403" spans="3:3" x14ac:dyDescent="0.25">
      <c r="C14403">
        <v>495.02</v>
      </c>
    </row>
    <row r="14404" spans="3:3" x14ac:dyDescent="0.25">
      <c r="C14404">
        <v>451.86</v>
      </c>
    </row>
    <row r="14405" spans="3:3" x14ac:dyDescent="0.25">
      <c r="C14405">
        <v>472.98</v>
      </c>
    </row>
    <row r="14406" spans="3:3" x14ac:dyDescent="0.25">
      <c r="C14406">
        <v>457.94</v>
      </c>
    </row>
    <row r="14407" spans="3:3" x14ac:dyDescent="0.25">
      <c r="C14407">
        <v>465.68</v>
      </c>
    </row>
    <row r="14408" spans="3:3" x14ac:dyDescent="0.25">
      <c r="C14408">
        <v>544.44000000000005</v>
      </c>
    </row>
    <row r="14409" spans="3:3" x14ac:dyDescent="0.25">
      <c r="C14409">
        <v>447.4</v>
      </c>
    </row>
    <row r="14410" spans="3:3" x14ac:dyDescent="0.25">
      <c r="C14410">
        <v>490.96</v>
      </c>
    </row>
    <row r="14411" spans="3:3" x14ac:dyDescent="0.25">
      <c r="C14411">
        <v>439.94</v>
      </c>
    </row>
    <row r="14412" spans="3:3" x14ac:dyDescent="0.25">
      <c r="C14412">
        <v>464.5</v>
      </c>
    </row>
    <row r="14413" spans="3:3" x14ac:dyDescent="0.25">
      <c r="C14413">
        <v>470.16</v>
      </c>
    </row>
    <row r="14414" spans="3:3" x14ac:dyDescent="0.25">
      <c r="C14414">
        <v>567.66</v>
      </c>
    </row>
    <row r="14415" spans="3:3" x14ac:dyDescent="0.25">
      <c r="C14415">
        <v>493.74</v>
      </c>
    </row>
    <row r="14416" spans="3:3" x14ac:dyDescent="0.25">
      <c r="C14416">
        <v>565</v>
      </c>
    </row>
    <row r="14417" spans="3:3" x14ac:dyDescent="0.25">
      <c r="C14417">
        <v>496.52</v>
      </c>
    </row>
    <row r="14418" spans="3:3" x14ac:dyDescent="0.25">
      <c r="C14418">
        <v>434.2</v>
      </c>
    </row>
    <row r="14419" spans="3:3" x14ac:dyDescent="0.25">
      <c r="C14419">
        <v>502.28</v>
      </c>
    </row>
    <row r="14420" spans="3:3" x14ac:dyDescent="0.25">
      <c r="C14420">
        <v>420.1</v>
      </c>
    </row>
    <row r="14421" spans="3:3" x14ac:dyDescent="0.25">
      <c r="C14421">
        <v>505.44</v>
      </c>
    </row>
    <row r="14422" spans="3:3" x14ac:dyDescent="0.25">
      <c r="C14422">
        <v>478</v>
      </c>
    </row>
    <row r="14423" spans="3:3" x14ac:dyDescent="0.25">
      <c r="C14423">
        <v>490.66</v>
      </c>
    </row>
    <row r="14424" spans="3:3" x14ac:dyDescent="0.25">
      <c r="C14424">
        <v>536.28</v>
      </c>
    </row>
    <row r="14425" spans="3:3" x14ac:dyDescent="0.25">
      <c r="C14425">
        <v>466.42</v>
      </c>
    </row>
    <row r="14426" spans="3:3" x14ac:dyDescent="0.25">
      <c r="C14426">
        <v>511.3</v>
      </c>
    </row>
    <row r="14427" spans="3:3" x14ac:dyDescent="0.25">
      <c r="C14427">
        <v>491.64</v>
      </c>
    </row>
    <row r="14428" spans="3:3" x14ac:dyDescent="0.25">
      <c r="C14428">
        <v>516.44000000000005</v>
      </c>
    </row>
    <row r="14429" spans="3:3" x14ac:dyDescent="0.25">
      <c r="C14429">
        <v>524.4</v>
      </c>
    </row>
    <row r="14430" spans="3:3" x14ac:dyDescent="0.25">
      <c r="C14430">
        <v>426.42</v>
      </c>
    </row>
    <row r="14431" spans="3:3" x14ac:dyDescent="0.25">
      <c r="C14431">
        <v>473.36</v>
      </c>
    </row>
    <row r="14432" spans="3:3" x14ac:dyDescent="0.25">
      <c r="C14432">
        <v>496.24</v>
      </c>
    </row>
    <row r="14433" spans="3:3" x14ac:dyDescent="0.25">
      <c r="C14433">
        <v>491.94</v>
      </c>
    </row>
    <row r="14434" spans="3:3" x14ac:dyDescent="0.25">
      <c r="C14434">
        <v>477.54</v>
      </c>
    </row>
    <row r="14435" spans="3:3" x14ac:dyDescent="0.25">
      <c r="C14435">
        <v>511.86</v>
      </c>
    </row>
    <row r="14436" spans="3:3" x14ac:dyDescent="0.25">
      <c r="C14436">
        <v>558.78</v>
      </c>
    </row>
    <row r="14437" spans="3:3" x14ac:dyDescent="0.25">
      <c r="C14437">
        <v>481.9</v>
      </c>
    </row>
    <row r="14438" spans="3:3" x14ac:dyDescent="0.25">
      <c r="C14438">
        <v>559.9</v>
      </c>
    </row>
    <row r="14439" spans="3:3" x14ac:dyDescent="0.25">
      <c r="C14439">
        <v>457.08</v>
      </c>
    </row>
    <row r="14440" spans="3:3" x14ac:dyDescent="0.25">
      <c r="C14440">
        <v>514.02</v>
      </c>
    </row>
    <row r="14441" spans="3:3" x14ac:dyDescent="0.25">
      <c r="C14441">
        <v>580.20000000000005</v>
      </c>
    </row>
    <row r="14442" spans="3:3" x14ac:dyDescent="0.25">
      <c r="C14442">
        <v>414.92</v>
      </c>
    </row>
    <row r="14443" spans="3:3" x14ac:dyDescent="0.25">
      <c r="C14443">
        <v>484.88</v>
      </c>
    </row>
    <row r="14444" spans="3:3" x14ac:dyDescent="0.25">
      <c r="C14444">
        <v>500.02</v>
      </c>
    </row>
    <row r="14445" spans="3:3" x14ac:dyDescent="0.25">
      <c r="C14445">
        <v>524.34</v>
      </c>
    </row>
    <row r="14446" spans="3:3" x14ac:dyDescent="0.25">
      <c r="C14446">
        <v>435.14</v>
      </c>
    </row>
    <row r="14447" spans="3:3" x14ac:dyDescent="0.25">
      <c r="C14447">
        <v>450.68</v>
      </c>
    </row>
    <row r="14448" spans="3:3" x14ac:dyDescent="0.25">
      <c r="C14448">
        <v>529.05999999999995</v>
      </c>
    </row>
    <row r="14449" spans="3:3" x14ac:dyDescent="0.25">
      <c r="C14449">
        <v>554.78</v>
      </c>
    </row>
    <row r="14450" spans="3:3" x14ac:dyDescent="0.25">
      <c r="C14450">
        <v>475.34</v>
      </c>
    </row>
    <row r="14451" spans="3:3" x14ac:dyDescent="0.25">
      <c r="C14451">
        <v>457.02</v>
      </c>
    </row>
    <row r="14452" spans="3:3" x14ac:dyDescent="0.25">
      <c r="C14452">
        <v>537.6</v>
      </c>
    </row>
    <row r="14453" spans="3:3" x14ac:dyDescent="0.25">
      <c r="C14453">
        <v>541.96</v>
      </c>
    </row>
    <row r="14454" spans="3:3" x14ac:dyDescent="0.25">
      <c r="C14454">
        <v>519.98</v>
      </c>
    </row>
    <row r="14455" spans="3:3" x14ac:dyDescent="0.25">
      <c r="C14455">
        <v>492.26</v>
      </c>
    </row>
    <row r="14456" spans="3:3" x14ac:dyDescent="0.25">
      <c r="C14456">
        <v>429.16</v>
      </c>
    </row>
    <row r="14457" spans="3:3" x14ac:dyDescent="0.25">
      <c r="C14457">
        <v>484.66</v>
      </c>
    </row>
    <row r="14458" spans="3:3" x14ac:dyDescent="0.25">
      <c r="C14458">
        <v>529.46</v>
      </c>
    </row>
    <row r="14459" spans="3:3" x14ac:dyDescent="0.25">
      <c r="C14459">
        <v>558.44000000000005</v>
      </c>
    </row>
    <row r="14460" spans="3:3" x14ac:dyDescent="0.25">
      <c r="C14460">
        <v>479.84</v>
      </c>
    </row>
    <row r="14461" spans="3:3" x14ac:dyDescent="0.25">
      <c r="C14461">
        <v>537.34</v>
      </c>
    </row>
    <row r="14462" spans="3:3" x14ac:dyDescent="0.25">
      <c r="C14462">
        <v>559</v>
      </c>
    </row>
    <row r="14463" spans="3:3" x14ac:dyDescent="0.25">
      <c r="C14463">
        <v>498.06</v>
      </c>
    </row>
    <row r="14464" spans="3:3" x14ac:dyDescent="0.25">
      <c r="C14464">
        <v>480.66</v>
      </c>
    </row>
    <row r="14465" spans="3:3" x14ac:dyDescent="0.25">
      <c r="C14465">
        <v>503.58</v>
      </c>
    </row>
    <row r="14466" spans="3:3" x14ac:dyDescent="0.25">
      <c r="C14466">
        <v>505.28</v>
      </c>
    </row>
    <row r="14467" spans="3:3" x14ac:dyDescent="0.25">
      <c r="C14467">
        <v>484.28</v>
      </c>
    </row>
    <row r="14468" spans="3:3" x14ac:dyDescent="0.25">
      <c r="C14468">
        <v>601.98</v>
      </c>
    </row>
    <row r="14469" spans="3:3" x14ac:dyDescent="0.25">
      <c r="C14469">
        <v>478.8</v>
      </c>
    </row>
    <row r="14470" spans="3:3" x14ac:dyDescent="0.25">
      <c r="C14470">
        <v>512.44000000000005</v>
      </c>
    </row>
    <row r="14471" spans="3:3" x14ac:dyDescent="0.25">
      <c r="C14471">
        <v>577.74</v>
      </c>
    </row>
    <row r="14472" spans="3:3" x14ac:dyDescent="0.25">
      <c r="C14472">
        <v>523.36</v>
      </c>
    </row>
    <row r="14473" spans="3:3" x14ac:dyDescent="0.25">
      <c r="C14473">
        <v>511.76</v>
      </c>
    </row>
    <row r="14474" spans="3:3" x14ac:dyDescent="0.25">
      <c r="C14474">
        <v>553.20000000000005</v>
      </c>
    </row>
    <row r="14475" spans="3:3" x14ac:dyDescent="0.25">
      <c r="C14475">
        <v>568.91999999999996</v>
      </c>
    </row>
    <row r="14476" spans="3:3" x14ac:dyDescent="0.25">
      <c r="C14476">
        <v>497.08</v>
      </c>
    </row>
    <row r="14477" spans="3:3" x14ac:dyDescent="0.25">
      <c r="C14477">
        <v>475.74</v>
      </c>
    </row>
    <row r="14478" spans="3:3" x14ac:dyDescent="0.25">
      <c r="C14478">
        <v>547.08000000000004</v>
      </c>
    </row>
    <row r="14479" spans="3:3" x14ac:dyDescent="0.25">
      <c r="C14479">
        <v>474.62</v>
      </c>
    </row>
    <row r="14480" spans="3:3" x14ac:dyDescent="0.25">
      <c r="C14480">
        <v>453.82</v>
      </c>
    </row>
    <row r="14481" spans="3:3" x14ac:dyDescent="0.25">
      <c r="C14481">
        <v>499.1</v>
      </c>
    </row>
    <row r="14482" spans="3:3" x14ac:dyDescent="0.25">
      <c r="C14482">
        <v>548.48</v>
      </c>
    </row>
    <row r="14483" spans="3:3" x14ac:dyDescent="0.25">
      <c r="C14483">
        <v>481.52</v>
      </c>
    </row>
    <row r="14484" spans="3:3" x14ac:dyDescent="0.25">
      <c r="C14484">
        <v>549.98</v>
      </c>
    </row>
    <row r="14485" spans="3:3" x14ac:dyDescent="0.25">
      <c r="C14485">
        <v>479.36</v>
      </c>
    </row>
    <row r="14486" spans="3:3" x14ac:dyDescent="0.25">
      <c r="C14486">
        <v>500.12</v>
      </c>
    </row>
    <row r="14487" spans="3:3" x14ac:dyDescent="0.25">
      <c r="C14487">
        <v>528.1</v>
      </c>
    </row>
    <row r="14488" spans="3:3" x14ac:dyDescent="0.25">
      <c r="C14488">
        <v>530.08000000000004</v>
      </c>
    </row>
    <row r="14489" spans="3:3" x14ac:dyDescent="0.25">
      <c r="C14489">
        <v>429.14</v>
      </c>
    </row>
    <row r="14490" spans="3:3" x14ac:dyDescent="0.25">
      <c r="C14490">
        <v>413.44</v>
      </c>
    </row>
    <row r="14491" spans="3:3" x14ac:dyDescent="0.25">
      <c r="C14491">
        <v>485.66</v>
      </c>
    </row>
    <row r="14492" spans="3:3" x14ac:dyDescent="0.25">
      <c r="C14492">
        <v>471.96</v>
      </c>
    </row>
    <row r="14493" spans="3:3" x14ac:dyDescent="0.25">
      <c r="C14493">
        <v>435.26</v>
      </c>
    </row>
    <row r="14494" spans="3:3" x14ac:dyDescent="0.25">
      <c r="C14494">
        <v>433.92</v>
      </c>
    </row>
    <row r="14495" spans="3:3" x14ac:dyDescent="0.25">
      <c r="C14495">
        <v>468.4</v>
      </c>
    </row>
    <row r="14496" spans="3:3" x14ac:dyDescent="0.25">
      <c r="C14496">
        <v>536.79999999999995</v>
      </c>
    </row>
    <row r="14497" spans="3:3" x14ac:dyDescent="0.25">
      <c r="C14497">
        <v>502.28</v>
      </c>
    </row>
    <row r="14498" spans="3:3" x14ac:dyDescent="0.25">
      <c r="C14498">
        <v>495.54</v>
      </c>
    </row>
    <row r="14499" spans="3:3" x14ac:dyDescent="0.25">
      <c r="C14499">
        <v>485.06</v>
      </c>
    </row>
    <row r="14500" spans="3:3" x14ac:dyDescent="0.25">
      <c r="C14500">
        <v>480.3</v>
      </c>
    </row>
    <row r="14501" spans="3:3" x14ac:dyDescent="0.25">
      <c r="C14501">
        <v>521.20000000000005</v>
      </c>
    </row>
    <row r="14502" spans="3:3" x14ac:dyDescent="0.25">
      <c r="C14502">
        <v>507.62</v>
      </c>
    </row>
    <row r="14503" spans="3:3" x14ac:dyDescent="0.25">
      <c r="C14503">
        <v>503.58</v>
      </c>
    </row>
    <row r="14504" spans="3:3" x14ac:dyDescent="0.25">
      <c r="C14504">
        <v>557.70000000000005</v>
      </c>
    </row>
    <row r="14505" spans="3:3" x14ac:dyDescent="0.25">
      <c r="C14505">
        <v>478.76</v>
      </c>
    </row>
    <row r="14506" spans="3:3" x14ac:dyDescent="0.25">
      <c r="C14506">
        <v>445.7</v>
      </c>
    </row>
    <row r="14507" spans="3:3" x14ac:dyDescent="0.25">
      <c r="C14507">
        <v>470.66</v>
      </c>
    </row>
    <row r="14508" spans="3:3" x14ac:dyDescent="0.25">
      <c r="C14508">
        <v>397.12</v>
      </c>
    </row>
    <row r="14509" spans="3:3" x14ac:dyDescent="0.25">
      <c r="C14509">
        <v>533.46</v>
      </c>
    </row>
    <row r="14510" spans="3:3" x14ac:dyDescent="0.25">
      <c r="C14510">
        <v>524.82000000000005</v>
      </c>
    </row>
    <row r="14511" spans="3:3" x14ac:dyDescent="0.25">
      <c r="C14511">
        <v>525.74</v>
      </c>
    </row>
    <row r="14512" spans="3:3" x14ac:dyDescent="0.25">
      <c r="C14512">
        <v>536.9</v>
      </c>
    </row>
    <row r="14513" spans="3:3" x14ac:dyDescent="0.25">
      <c r="C14513">
        <v>483.82</v>
      </c>
    </row>
    <row r="14514" spans="3:3" x14ac:dyDescent="0.25">
      <c r="C14514">
        <v>482.52</v>
      </c>
    </row>
    <row r="14515" spans="3:3" x14ac:dyDescent="0.25">
      <c r="C14515">
        <v>484.68</v>
      </c>
    </row>
    <row r="14516" spans="3:3" x14ac:dyDescent="0.25">
      <c r="C14516">
        <v>431.58</v>
      </c>
    </row>
    <row r="14517" spans="3:3" x14ac:dyDescent="0.25">
      <c r="C14517">
        <v>521.58000000000004</v>
      </c>
    </row>
    <row r="14518" spans="3:3" x14ac:dyDescent="0.25">
      <c r="C14518">
        <v>530.12</v>
      </c>
    </row>
    <row r="14519" spans="3:3" x14ac:dyDescent="0.25">
      <c r="C14519">
        <v>463.6</v>
      </c>
    </row>
    <row r="14520" spans="3:3" x14ac:dyDescent="0.25">
      <c r="C14520">
        <v>513.08000000000004</v>
      </c>
    </row>
    <row r="14521" spans="3:3" x14ac:dyDescent="0.25">
      <c r="C14521">
        <v>542.78</v>
      </c>
    </row>
    <row r="14522" spans="3:3" x14ac:dyDescent="0.25">
      <c r="C14522">
        <v>534.58000000000004</v>
      </c>
    </row>
    <row r="14523" spans="3:3" x14ac:dyDescent="0.25">
      <c r="C14523">
        <v>496.92</v>
      </c>
    </row>
    <row r="14524" spans="3:3" x14ac:dyDescent="0.25">
      <c r="C14524">
        <v>478.44</v>
      </c>
    </row>
    <row r="14525" spans="3:3" x14ac:dyDescent="0.25">
      <c r="C14525">
        <v>569.58000000000004</v>
      </c>
    </row>
    <row r="14526" spans="3:3" x14ac:dyDescent="0.25">
      <c r="C14526">
        <v>634.12</v>
      </c>
    </row>
    <row r="14527" spans="3:3" x14ac:dyDescent="0.25">
      <c r="C14527">
        <v>495.32</v>
      </c>
    </row>
    <row r="14528" spans="3:3" x14ac:dyDescent="0.25">
      <c r="C14528">
        <v>442.48</v>
      </c>
    </row>
    <row r="14529" spans="3:3" x14ac:dyDescent="0.25">
      <c r="C14529">
        <v>496.1</v>
      </c>
    </row>
    <row r="14530" spans="3:3" x14ac:dyDescent="0.25">
      <c r="C14530">
        <v>549.76</v>
      </c>
    </row>
    <row r="14531" spans="3:3" x14ac:dyDescent="0.25">
      <c r="C14531">
        <v>464.62</v>
      </c>
    </row>
    <row r="14532" spans="3:3" x14ac:dyDescent="0.25">
      <c r="C14532">
        <v>470.6</v>
      </c>
    </row>
    <row r="14533" spans="3:3" x14ac:dyDescent="0.25">
      <c r="C14533">
        <v>520.91999999999996</v>
      </c>
    </row>
    <row r="14534" spans="3:3" x14ac:dyDescent="0.25">
      <c r="C14534">
        <v>456.68</v>
      </c>
    </row>
    <row r="14535" spans="3:3" x14ac:dyDescent="0.25">
      <c r="C14535">
        <v>521.76</v>
      </c>
    </row>
    <row r="14536" spans="3:3" x14ac:dyDescent="0.25">
      <c r="C14536">
        <v>462.36</v>
      </c>
    </row>
    <row r="14537" spans="3:3" x14ac:dyDescent="0.25">
      <c r="C14537">
        <v>552.55999999999995</v>
      </c>
    </row>
    <row r="14538" spans="3:3" x14ac:dyDescent="0.25">
      <c r="C14538">
        <v>520.16</v>
      </c>
    </row>
    <row r="14539" spans="3:3" x14ac:dyDescent="0.25">
      <c r="C14539">
        <v>453.46</v>
      </c>
    </row>
    <row r="14540" spans="3:3" x14ac:dyDescent="0.25">
      <c r="C14540">
        <v>469.36</v>
      </c>
    </row>
    <row r="14541" spans="3:3" x14ac:dyDescent="0.25">
      <c r="C14541">
        <v>502.2</v>
      </c>
    </row>
    <row r="14542" spans="3:3" x14ac:dyDescent="0.25">
      <c r="C14542">
        <v>445.4</v>
      </c>
    </row>
    <row r="14543" spans="3:3" x14ac:dyDescent="0.25">
      <c r="C14543">
        <v>462.38</v>
      </c>
    </row>
    <row r="14544" spans="3:3" x14ac:dyDescent="0.25">
      <c r="C14544">
        <v>545.78</v>
      </c>
    </row>
    <row r="14545" spans="3:3" x14ac:dyDescent="0.25">
      <c r="C14545">
        <v>512.17999999999995</v>
      </c>
    </row>
    <row r="14546" spans="3:3" x14ac:dyDescent="0.25">
      <c r="C14546">
        <v>455.96</v>
      </c>
    </row>
    <row r="14547" spans="3:3" x14ac:dyDescent="0.25">
      <c r="C14547">
        <v>510.98</v>
      </c>
    </row>
    <row r="14548" spans="3:3" x14ac:dyDescent="0.25">
      <c r="C14548">
        <v>521.74</v>
      </c>
    </row>
    <row r="14549" spans="3:3" x14ac:dyDescent="0.25">
      <c r="C14549">
        <v>462.14</v>
      </c>
    </row>
    <row r="14550" spans="3:3" x14ac:dyDescent="0.25">
      <c r="C14550">
        <v>497.3</v>
      </c>
    </row>
    <row r="14551" spans="3:3" x14ac:dyDescent="0.25">
      <c r="C14551">
        <v>477.9</v>
      </c>
    </row>
    <row r="14552" spans="3:3" x14ac:dyDescent="0.25">
      <c r="C14552">
        <v>498.14</v>
      </c>
    </row>
    <row r="14553" spans="3:3" x14ac:dyDescent="0.25">
      <c r="C14553">
        <v>524.55999999999995</v>
      </c>
    </row>
    <row r="14554" spans="3:3" x14ac:dyDescent="0.25">
      <c r="C14554">
        <v>539.98</v>
      </c>
    </row>
    <row r="14555" spans="3:3" x14ac:dyDescent="0.25">
      <c r="C14555">
        <v>556.76</v>
      </c>
    </row>
    <row r="14556" spans="3:3" x14ac:dyDescent="0.25">
      <c r="C14556">
        <v>489.16</v>
      </c>
    </row>
    <row r="14557" spans="3:3" x14ac:dyDescent="0.25">
      <c r="C14557">
        <v>469.34</v>
      </c>
    </row>
    <row r="14558" spans="3:3" x14ac:dyDescent="0.25">
      <c r="C14558">
        <v>600.74</v>
      </c>
    </row>
    <row r="14559" spans="3:3" x14ac:dyDescent="0.25">
      <c r="C14559">
        <v>429.8</v>
      </c>
    </row>
    <row r="14560" spans="3:3" x14ac:dyDescent="0.25">
      <c r="C14560">
        <v>513.48</v>
      </c>
    </row>
    <row r="14561" spans="3:3" x14ac:dyDescent="0.25">
      <c r="C14561">
        <v>521.12</v>
      </c>
    </row>
    <row r="14562" spans="3:3" x14ac:dyDescent="0.25">
      <c r="C14562">
        <v>567.86</v>
      </c>
    </row>
    <row r="14563" spans="3:3" x14ac:dyDescent="0.25">
      <c r="C14563">
        <v>517.79999999999995</v>
      </c>
    </row>
    <row r="14564" spans="3:3" x14ac:dyDescent="0.25">
      <c r="C14564">
        <v>505.84</v>
      </c>
    </row>
    <row r="14565" spans="3:3" x14ac:dyDescent="0.25">
      <c r="C14565">
        <v>499.36</v>
      </c>
    </row>
    <row r="14566" spans="3:3" x14ac:dyDescent="0.25">
      <c r="C14566">
        <v>440.26</v>
      </c>
    </row>
    <row r="14567" spans="3:3" x14ac:dyDescent="0.25">
      <c r="C14567">
        <v>537.79999999999995</v>
      </c>
    </row>
    <row r="14568" spans="3:3" x14ac:dyDescent="0.25">
      <c r="C14568">
        <v>516.4</v>
      </c>
    </row>
    <row r="14569" spans="3:3" x14ac:dyDescent="0.25">
      <c r="C14569">
        <v>501.32</v>
      </c>
    </row>
    <row r="14570" spans="3:3" x14ac:dyDescent="0.25">
      <c r="C14570">
        <v>500.14</v>
      </c>
    </row>
    <row r="14571" spans="3:3" x14ac:dyDescent="0.25">
      <c r="C14571">
        <v>489.04</v>
      </c>
    </row>
    <row r="14572" spans="3:3" x14ac:dyDescent="0.25">
      <c r="C14572">
        <v>451</v>
      </c>
    </row>
    <row r="14573" spans="3:3" x14ac:dyDescent="0.25">
      <c r="C14573">
        <v>520.34</v>
      </c>
    </row>
    <row r="14574" spans="3:3" x14ac:dyDescent="0.25">
      <c r="C14574">
        <v>553.22</v>
      </c>
    </row>
    <row r="14575" spans="3:3" x14ac:dyDescent="0.25">
      <c r="C14575">
        <v>536.41999999999996</v>
      </c>
    </row>
    <row r="14576" spans="3:3" x14ac:dyDescent="0.25">
      <c r="C14576">
        <v>564.9</v>
      </c>
    </row>
    <row r="14577" spans="3:3" x14ac:dyDescent="0.25">
      <c r="C14577">
        <v>464.56</v>
      </c>
    </row>
    <row r="14578" spans="3:3" x14ac:dyDescent="0.25">
      <c r="C14578">
        <v>505.08</v>
      </c>
    </row>
    <row r="14579" spans="3:3" x14ac:dyDescent="0.25">
      <c r="C14579">
        <v>511</v>
      </c>
    </row>
    <row r="14580" spans="3:3" x14ac:dyDescent="0.25">
      <c r="C14580">
        <v>430.74</v>
      </c>
    </row>
    <row r="14581" spans="3:3" x14ac:dyDescent="0.25">
      <c r="C14581">
        <v>524.04</v>
      </c>
    </row>
    <row r="14582" spans="3:3" x14ac:dyDescent="0.25">
      <c r="C14582">
        <v>520.16</v>
      </c>
    </row>
    <row r="14583" spans="3:3" x14ac:dyDescent="0.25">
      <c r="C14583">
        <v>489.5</v>
      </c>
    </row>
    <row r="14584" spans="3:3" x14ac:dyDescent="0.25">
      <c r="C14584">
        <v>473.84</v>
      </c>
    </row>
    <row r="14585" spans="3:3" x14ac:dyDescent="0.25">
      <c r="C14585">
        <v>499.46</v>
      </c>
    </row>
    <row r="14586" spans="3:3" x14ac:dyDescent="0.25">
      <c r="C14586">
        <v>478.54</v>
      </c>
    </row>
    <row r="14587" spans="3:3" x14ac:dyDescent="0.25">
      <c r="C14587">
        <v>465.6</v>
      </c>
    </row>
    <row r="14588" spans="3:3" x14ac:dyDescent="0.25">
      <c r="C14588">
        <v>543.48</v>
      </c>
    </row>
    <row r="14589" spans="3:3" x14ac:dyDescent="0.25">
      <c r="C14589">
        <v>440.56</v>
      </c>
    </row>
    <row r="14590" spans="3:3" x14ac:dyDescent="0.25">
      <c r="C14590">
        <v>540.74</v>
      </c>
    </row>
    <row r="14591" spans="3:3" x14ac:dyDescent="0.25">
      <c r="C14591">
        <v>519.91999999999996</v>
      </c>
    </row>
    <row r="14592" spans="3:3" x14ac:dyDescent="0.25">
      <c r="C14592">
        <v>524.02</v>
      </c>
    </row>
    <row r="14593" spans="3:3" x14ac:dyDescent="0.25">
      <c r="C14593">
        <v>505.18</v>
      </c>
    </row>
    <row r="14594" spans="3:3" x14ac:dyDescent="0.25">
      <c r="C14594">
        <v>507.94</v>
      </c>
    </row>
    <row r="14595" spans="3:3" x14ac:dyDescent="0.25">
      <c r="C14595">
        <v>500.38</v>
      </c>
    </row>
    <row r="14596" spans="3:3" x14ac:dyDescent="0.25">
      <c r="C14596">
        <v>546</v>
      </c>
    </row>
    <row r="14597" spans="3:3" x14ac:dyDescent="0.25">
      <c r="C14597">
        <v>470.14</v>
      </c>
    </row>
    <row r="14598" spans="3:3" x14ac:dyDescent="0.25">
      <c r="C14598">
        <v>453.02</v>
      </c>
    </row>
    <row r="14599" spans="3:3" x14ac:dyDescent="0.25">
      <c r="C14599">
        <v>499.1</v>
      </c>
    </row>
    <row r="14600" spans="3:3" x14ac:dyDescent="0.25">
      <c r="C14600">
        <v>536.79999999999995</v>
      </c>
    </row>
    <row r="14601" spans="3:3" x14ac:dyDescent="0.25">
      <c r="C14601">
        <v>475.78</v>
      </c>
    </row>
    <row r="14602" spans="3:3" x14ac:dyDescent="0.25">
      <c r="C14602">
        <v>458.48</v>
      </c>
    </row>
    <row r="14603" spans="3:3" x14ac:dyDescent="0.25">
      <c r="C14603">
        <v>500.22</v>
      </c>
    </row>
    <row r="14604" spans="3:3" x14ac:dyDescent="0.25">
      <c r="C14604">
        <v>463.14</v>
      </c>
    </row>
    <row r="14605" spans="3:3" x14ac:dyDescent="0.25">
      <c r="C14605">
        <v>523.84</v>
      </c>
    </row>
    <row r="14606" spans="3:3" x14ac:dyDescent="0.25">
      <c r="C14606">
        <v>487.36</v>
      </c>
    </row>
    <row r="14607" spans="3:3" x14ac:dyDescent="0.25">
      <c r="C14607">
        <v>446.44</v>
      </c>
    </row>
    <row r="14608" spans="3:3" x14ac:dyDescent="0.25">
      <c r="C14608">
        <v>550.4</v>
      </c>
    </row>
    <row r="14609" spans="3:3" x14ac:dyDescent="0.25">
      <c r="C14609">
        <v>510.36</v>
      </c>
    </row>
    <row r="14610" spans="3:3" x14ac:dyDescent="0.25">
      <c r="C14610">
        <v>505.18</v>
      </c>
    </row>
    <row r="14611" spans="3:3" x14ac:dyDescent="0.25">
      <c r="C14611">
        <v>468.88</v>
      </c>
    </row>
    <row r="14612" spans="3:3" x14ac:dyDescent="0.25">
      <c r="C14612">
        <v>472.06</v>
      </c>
    </row>
    <row r="14613" spans="3:3" x14ac:dyDescent="0.25">
      <c r="C14613">
        <v>528.17999999999995</v>
      </c>
    </row>
    <row r="14614" spans="3:3" x14ac:dyDescent="0.25">
      <c r="C14614">
        <v>511.48</v>
      </c>
    </row>
    <row r="14615" spans="3:3" x14ac:dyDescent="0.25">
      <c r="C14615">
        <v>492.02</v>
      </c>
    </row>
    <row r="14616" spans="3:3" x14ac:dyDescent="0.25">
      <c r="C14616">
        <v>425.4</v>
      </c>
    </row>
    <row r="14617" spans="3:3" x14ac:dyDescent="0.25">
      <c r="C14617">
        <v>494.88</v>
      </c>
    </row>
    <row r="14618" spans="3:3" x14ac:dyDescent="0.25">
      <c r="C14618">
        <v>530</v>
      </c>
    </row>
    <row r="14619" spans="3:3" x14ac:dyDescent="0.25">
      <c r="C14619">
        <v>490.32</v>
      </c>
    </row>
    <row r="14620" spans="3:3" x14ac:dyDescent="0.25">
      <c r="C14620">
        <v>488.08</v>
      </c>
    </row>
    <row r="14621" spans="3:3" x14ac:dyDescent="0.25">
      <c r="C14621">
        <v>474.54</v>
      </c>
    </row>
    <row r="14622" spans="3:3" x14ac:dyDescent="0.25">
      <c r="C14622">
        <v>532.16</v>
      </c>
    </row>
    <row r="14623" spans="3:3" x14ac:dyDescent="0.25">
      <c r="C14623">
        <v>535.5</v>
      </c>
    </row>
    <row r="14624" spans="3:3" x14ac:dyDescent="0.25">
      <c r="C14624">
        <v>463.98</v>
      </c>
    </row>
    <row r="14625" spans="3:3" x14ac:dyDescent="0.25">
      <c r="C14625">
        <v>481.94</v>
      </c>
    </row>
    <row r="14626" spans="3:3" x14ac:dyDescent="0.25">
      <c r="C14626">
        <v>527.29999999999995</v>
      </c>
    </row>
    <row r="14627" spans="3:3" x14ac:dyDescent="0.25">
      <c r="C14627">
        <v>516.04</v>
      </c>
    </row>
    <row r="14628" spans="3:3" x14ac:dyDescent="0.25">
      <c r="C14628">
        <v>476.66</v>
      </c>
    </row>
    <row r="14629" spans="3:3" x14ac:dyDescent="0.25">
      <c r="C14629">
        <v>470.38</v>
      </c>
    </row>
    <row r="14630" spans="3:3" x14ac:dyDescent="0.25">
      <c r="C14630">
        <v>440.88</v>
      </c>
    </row>
    <row r="14631" spans="3:3" x14ac:dyDescent="0.25">
      <c r="C14631">
        <v>506.46</v>
      </c>
    </row>
    <row r="14632" spans="3:3" x14ac:dyDescent="0.25">
      <c r="C14632">
        <v>483.64</v>
      </c>
    </row>
    <row r="14633" spans="3:3" x14ac:dyDescent="0.25">
      <c r="C14633">
        <v>478.88</v>
      </c>
    </row>
    <row r="14634" spans="3:3" x14ac:dyDescent="0.25">
      <c r="C14634">
        <v>475.88</v>
      </c>
    </row>
    <row r="14635" spans="3:3" x14ac:dyDescent="0.25">
      <c r="C14635">
        <v>518.94000000000005</v>
      </c>
    </row>
    <row r="14636" spans="3:3" x14ac:dyDescent="0.25">
      <c r="C14636">
        <v>539.20000000000005</v>
      </c>
    </row>
    <row r="14637" spans="3:3" x14ac:dyDescent="0.25">
      <c r="C14637">
        <v>472.96</v>
      </c>
    </row>
    <row r="14638" spans="3:3" x14ac:dyDescent="0.25">
      <c r="C14638">
        <v>482.04</v>
      </c>
    </row>
    <row r="14639" spans="3:3" x14ac:dyDescent="0.25">
      <c r="C14639">
        <v>549.08000000000004</v>
      </c>
    </row>
    <row r="14640" spans="3:3" x14ac:dyDescent="0.25">
      <c r="C14640">
        <v>494.86</v>
      </c>
    </row>
    <row r="14641" spans="3:3" x14ac:dyDescent="0.25">
      <c r="C14641">
        <v>485.48</v>
      </c>
    </row>
    <row r="14642" spans="3:3" x14ac:dyDescent="0.25">
      <c r="C14642">
        <v>544.41999999999996</v>
      </c>
    </row>
    <row r="14643" spans="3:3" x14ac:dyDescent="0.25">
      <c r="C14643">
        <v>525.17999999999995</v>
      </c>
    </row>
    <row r="14644" spans="3:3" x14ac:dyDescent="0.25">
      <c r="C14644">
        <v>545.84</v>
      </c>
    </row>
    <row r="14645" spans="3:3" x14ac:dyDescent="0.25">
      <c r="C14645">
        <v>473.74</v>
      </c>
    </row>
    <row r="14646" spans="3:3" x14ac:dyDescent="0.25">
      <c r="C14646">
        <v>478.26</v>
      </c>
    </row>
    <row r="14647" spans="3:3" x14ac:dyDescent="0.25">
      <c r="C14647">
        <v>516.78</v>
      </c>
    </row>
    <row r="14648" spans="3:3" x14ac:dyDescent="0.25">
      <c r="C14648">
        <v>531.67999999999995</v>
      </c>
    </row>
    <row r="14649" spans="3:3" x14ac:dyDescent="0.25">
      <c r="C14649">
        <v>527.94000000000005</v>
      </c>
    </row>
    <row r="14650" spans="3:3" x14ac:dyDescent="0.25">
      <c r="C14650">
        <v>508.86</v>
      </c>
    </row>
    <row r="14651" spans="3:3" x14ac:dyDescent="0.25">
      <c r="C14651">
        <v>515.20000000000005</v>
      </c>
    </row>
    <row r="14652" spans="3:3" x14ac:dyDescent="0.25">
      <c r="C14652">
        <v>528.72</v>
      </c>
    </row>
    <row r="14653" spans="3:3" x14ac:dyDescent="0.25">
      <c r="C14653">
        <v>420.38</v>
      </c>
    </row>
    <row r="14654" spans="3:3" x14ac:dyDescent="0.25">
      <c r="C14654">
        <v>508.56</v>
      </c>
    </row>
    <row r="14655" spans="3:3" x14ac:dyDescent="0.25">
      <c r="C14655">
        <v>536.04</v>
      </c>
    </row>
    <row r="14656" spans="3:3" x14ac:dyDescent="0.25">
      <c r="C14656">
        <v>494.48</v>
      </c>
    </row>
    <row r="14657" spans="3:3" x14ac:dyDescent="0.25">
      <c r="C14657">
        <v>556.5</v>
      </c>
    </row>
    <row r="14658" spans="3:3" x14ac:dyDescent="0.25">
      <c r="C14658">
        <v>520.82000000000005</v>
      </c>
    </row>
    <row r="14659" spans="3:3" x14ac:dyDescent="0.25">
      <c r="C14659">
        <v>473.12</v>
      </c>
    </row>
    <row r="14660" spans="3:3" x14ac:dyDescent="0.25">
      <c r="C14660">
        <v>463.16</v>
      </c>
    </row>
    <row r="14661" spans="3:3" x14ac:dyDescent="0.25">
      <c r="C14661">
        <v>488.6</v>
      </c>
    </row>
    <row r="14662" spans="3:3" x14ac:dyDescent="0.25">
      <c r="C14662">
        <v>477.98</v>
      </c>
    </row>
    <row r="14663" spans="3:3" x14ac:dyDescent="0.25">
      <c r="C14663">
        <v>515.52</v>
      </c>
    </row>
    <row r="14664" spans="3:3" x14ac:dyDescent="0.25">
      <c r="C14664">
        <v>492.32</v>
      </c>
    </row>
    <row r="14665" spans="3:3" x14ac:dyDescent="0.25">
      <c r="C14665">
        <v>505.36</v>
      </c>
    </row>
    <row r="14666" spans="3:3" x14ac:dyDescent="0.25">
      <c r="C14666">
        <v>516.94000000000005</v>
      </c>
    </row>
    <row r="14667" spans="3:3" x14ac:dyDescent="0.25">
      <c r="C14667">
        <v>482.7</v>
      </c>
    </row>
    <row r="14668" spans="3:3" x14ac:dyDescent="0.25">
      <c r="C14668">
        <v>525</v>
      </c>
    </row>
    <row r="14669" spans="3:3" x14ac:dyDescent="0.25">
      <c r="C14669">
        <v>574.67999999999995</v>
      </c>
    </row>
    <row r="14670" spans="3:3" x14ac:dyDescent="0.25">
      <c r="C14670">
        <v>524.17999999999995</v>
      </c>
    </row>
    <row r="14671" spans="3:3" x14ac:dyDescent="0.25">
      <c r="C14671">
        <v>478.66</v>
      </c>
    </row>
    <row r="14672" spans="3:3" x14ac:dyDescent="0.25">
      <c r="C14672">
        <v>588.08000000000004</v>
      </c>
    </row>
    <row r="14673" spans="3:3" x14ac:dyDescent="0.25">
      <c r="C14673">
        <v>442.62</v>
      </c>
    </row>
    <row r="14674" spans="3:3" x14ac:dyDescent="0.25">
      <c r="C14674">
        <v>512.20000000000005</v>
      </c>
    </row>
    <row r="14675" spans="3:3" x14ac:dyDescent="0.25">
      <c r="C14675">
        <v>510.1</v>
      </c>
    </row>
    <row r="14676" spans="3:3" x14ac:dyDescent="0.25">
      <c r="C14676">
        <v>470.62</v>
      </c>
    </row>
    <row r="14677" spans="3:3" x14ac:dyDescent="0.25">
      <c r="C14677">
        <v>532.67999999999995</v>
      </c>
    </row>
    <row r="14678" spans="3:3" x14ac:dyDescent="0.25">
      <c r="C14678">
        <v>495.42</v>
      </c>
    </row>
    <row r="14679" spans="3:3" x14ac:dyDescent="0.25">
      <c r="C14679">
        <v>582.91999999999996</v>
      </c>
    </row>
    <row r="14680" spans="3:3" x14ac:dyDescent="0.25">
      <c r="C14680">
        <v>537.76</v>
      </c>
    </row>
    <row r="14681" spans="3:3" x14ac:dyDescent="0.25">
      <c r="C14681">
        <v>454.9</v>
      </c>
    </row>
    <row r="14682" spans="3:3" x14ac:dyDescent="0.25">
      <c r="C14682">
        <v>536.32000000000005</v>
      </c>
    </row>
    <row r="14683" spans="3:3" x14ac:dyDescent="0.25">
      <c r="C14683">
        <v>521.91999999999996</v>
      </c>
    </row>
    <row r="14684" spans="3:3" x14ac:dyDescent="0.25">
      <c r="C14684">
        <v>498.5</v>
      </c>
    </row>
    <row r="14685" spans="3:3" x14ac:dyDescent="0.25">
      <c r="C14685">
        <v>506.06</v>
      </c>
    </row>
    <row r="14686" spans="3:3" x14ac:dyDescent="0.25">
      <c r="C14686">
        <v>529.05999999999995</v>
      </c>
    </row>
    <row r="14687" spans="3:3" x14ac:dyDescent="0.25">
      <c r="C14687">
        <v>525.28</v>
      </c>
    </row>
    <row r="14688" spans="3:3" x14ac:dyDescent="0.25">
      <c r="C14688">
        <v>505.58</v>
      </c>
    </row>
    <row r="14689" spans="3:3" x14ac:dyDescent="0.25">
      <c r="C14689">
        <v>472.52</v>
      </c>
    </row>
    <row r="14690" spans="3:3" x14ac:dyDescent="0.25">
      <c r="C14690">
        <v>494.3</v>
      </c>
    </row>
    <row r="14691" spans="3:3" x14ac:dyDescent="0.25">
      <c r="C14691">
        <v>479.26</v>
      </c>
    </row>
    <row r="14692" spans="3:3" x14ac:dyDescent="0.25">
      <c r="C14692">
        <v>537.74</v>
      </c>
    </row>
    <row r="14693" spans="3:3" x14ac:dyDescent="0.25">
      <c r="C14693">
        <v>466.14</v>
      </c>
    </row>
    <row r="14694" spans="3:3" x14ac:dyDescent="0.25">
      <c r="C14694">
        <v>505.8</v>
      </c>
    </row>
    <row r="14695" spans="3:3" x14ac:dyDescent="0.25">
      <c r="C14695">
        <v>522.08000000000004</v>
      </c>
    </row>
    <row r="14696" spans="3:3" x14ac:dyDescent="0.25">
      <c r="C14696">
        <v>460.48</v>
      </c>
    </row>
    <row r="14697" spans="3:3" x14ac:dyDescent="0.25">
      <c r="C14697">
        <v>531.02</v>
      </c>
    </row>
    <row r="14698" spans="3:3" x14ac:dyDescent="0.25">
      <c r="C14698">
        <v>533.86</v>
      </c>
    </row>
    <row r="14699" spans="3:3" x14ac:dyDescent="0.25">
      <c r="C14699">
        <v>493.66</v>
      </c>
    </row>
    <row r="14700" spans="3:3" x14ac:dyDescent="0.25">
      <c r="C14700">
        <v>468.48</v>
      </c>
    </row>
    <row r="14701" spans="3:3" x14ac:dyDescent="0.25">
      <c r="C14701">
        <v>435.2</v>
      </c>
    </row>
    <row r="14702" spans="3:3" x14ac:dyDescent="0.25">
      <c r="C14702">
        <v>494.12</v>
      </c>
    </row>
    <row r="14703" spans="3:3" x14ac:dyDescent="0.25">
      <c r="C14703">
        <v>472.62</v>
      </c>
    </row>
    <row r="14704" spans="3:3" x14ac:dyDescent="0.25">
      <c r="C14704">
        <v>490.5</v>
      </c>
    </row>
    <row r="14705" spans="3:3" x14ac:dyDescent="0.25">
      <c r="C14705">
        <v>437.6</v>
      </c>
    </row>
    <row r="14706" spans="3:3" x14ac:dyDescent="0.25">
      <c r="C14706">
        <v>443.84</v>
      </c>
    </row>
    <row r="14707" spans="3:3" x14ac:dyDescent="0.25">
      <c r="C14707">
        <v>499.54</v>
      </c>
    </row>
    <row r="14708" spans="3:3" x14ac:dyDescent="0.25">
      <c r="C14708">
        <v>520.72</v>
      </c>
    </row>
    <row r="14709" spans="3:3" x14ac:dyDescent="0.25">
      <c r="C14709">
        <v>450.28</v>
      </c>
    </row>
    <row r="14710" spans="3:3" x14ac:dyDescent="0.25">
      <c r="C14710">
        <v>480.74</v>
      </c>
    </row>
    <row r="14711" spans="3:3" x14ac:dyDescent="0.25">
      <c r="C14711">
        <v>517.9</v>
      </c>
    </row>
    <row r="14712" spans="3:3" x14ac:dyDescent="0.25">
      <c r="C14712">
        <v>509.1</v>
      </c>
    </row>
    <row r="14713" spans="3:3" x14ac:dyDescent="0.25">
      <c r="C14713">
        <v>497.48</v>
      </c>
    </row>
    <row r="14714" spans="3:3" x14ac:dyDescent="0.25">
      <c r="C14714">
        <v>536.29999999999995</v>
      </c>
    </row>
    <row r="14715" spans="3:3" x14ac:dyDescent="0.25">
      <c r="C14715">
        <v>542.62</v>
      </c>
    </row>
    <row r="14716" spans="3:3" x14ac:dyDescent="0.25">
      <c r="C14716">
        <v>464.44</v>
      </c>
    </row>
    <row r="14717" spans="3:3" x14ac:dyDescent="0.25">
      <c r="C14717">
        <v>481.42</v>
      </c>
    </row>
    <row r="14718" spans="3:3" x14ac:dyDescent="0.25">
      <c r="C14718">
        <v>495.48</v>
      </c>
    </row>
    <row r="14719" spans="3:3" x14ac:dyDescent="0.25">
      <c r="C14719">
        <v>512.4</v>
      </c>
    </row>
    <row r="14720" spans="3:3" x14ac:dyDescent="0.25">
      <c r="C14720">
        <v>496.6</v>
      </c>
    </row>
    <row r="14721" spans="3:3" x14ac:dyDescent="0.25">
      <c r="C14721">
        <v>537.96</v>
      </c>
    </row>
    <row r="14722" spans="3:3" x14ac:dyDescent="0.25">
      <c r="C14722">
        <v>502.76</v>
      </c>
    </row>
    <row r="14723" spans="3:3" x14ac:dyDescent="0.25">
      <c r="C14723">
        <v>521.4</v>
      </c>
    </row>
    <row r="14724" spans="3:3" x14ac:dyDescent="0.25">
      <c r="C14724">
        <v>453.3</v>
      </c>
    </row>
    <row r="14725" spans="3:3" x14ac:dyDescent="0.25">
      <c r="C14725">
        <v>439.28</v>
      </c>
    </row>
    <row r="14726" spans="3:3" x14ac:dyDescent="0.25">
      <c r="C14726">
        <v>477.42</v>
      </c>
    </row>
    <row r="14727" spans="3:3" x14ac:dyDescent="0.25">
      <c r="C14727">
        <v>451.74</v>
      </c>
    </row>
    <row r="14728" spans="3:3" x14ac:dyDescent="0.25">
      <c r="C14728">
        <v>517.44000000000005</v>
      </c>
    </row>
    <row r="14729" spans="3:3" x14ac:dyDescent="0.25">
      <c r="C14729">
        <v>421.74</v>
      </c>
    </row>
    <row r="14730" spans="3:3" x14ac:dyDescent="0.25">
      <c r="C14730">
        <v>424.3</v>
      </c>
    </row>
    <row r="14731" spans="3:3" x14ac:dyDescent="0.25">
      <c r="C14731">
        <v>498.2</v>
      </c>
    </row>
    <row r="14732" spans="3:3" x14ac:dyDescent="0.25">
      <c r="C14732">
        <v>465.02</v>
      </c>
    </row>
    <row r="14733" spans="3:3" x14ac:dyDescent="0.25">
      <c r="C14733">
        <v>529.28</v>
      </c>
    </row>
    <row r="14734" spans="3:3" x14ac:dyDescent="0.25">
      <c r="C14734">
        <v>448.74</v>
      </c>
    </row>
    <row r="14735" spans="3:3" x14ac:dyDescent="0.25">
      <c r="C14735">
        <v>465.46</v>
      </c>
    </row>
    <row r="14736" spans="3:3" x14ac:dyDescent="0.25">
      <c r="C14736">
        <v>530.22</v>
      </c>
    </row>
    <row r="14737" spans="3:3" x14ac:dyDescent="0.25">
      <c r="C14737">
        <v>623.76</v>
      </c>
    </row>
    <row r="14738" spans="3:3" x14ac:dyDescent="0.25">
      <c r="C14738">
        <v>455.34</v>
      </c>
    </row>
    <row r="14739" spans="3:3" x14ac:dyDescent="0.25">
      <c r="C14739">
        <v>478.62</v>
      </c>
    </row>
    <row r="14740" spans="3:3" x14ac:dyDescent="0.25">
      <c r="C14740">
        <v>492.38</v>
      </c>
    </row>
    <row r="14741" spans="3:3" x14ac:dyDescent="0.25">
      <c r="C14741">
        <v>486.56</v>
      </c>
    </row>
    <row r="14742" spans="3:3" x14ac:dyDescent="0.25">
      <c r="C14742">
        <v>523.16</v>
      </c>
    </row>
    <row r="14743" spans="3:3" x14ac:dyDescent="0.25">
      <c r="C14743">
        <v>503.44</v>
      </c>
    </row>
    <row r="14744" spans="3:3" x14ac:dyDescent="0.25">
      <c r="C14744">
        <v>520.67999999999995</v>
      </c>
    </row>
    <row r="14745" spans="3:3" x14ac:dyDescent="0.25">
      <c r="C14745">
        <v>475.18</v>
      </c>
    </row>
    <row r="14746" spans="3:3" x14ac:dyDescent="0.25">
      <c r="C14746">
        <v>484.42</v>
      </c>
    </row>
    <row r="14747" spans="3:3" x14ac:dyDescent="0.25">
      <c r="C14747">
        <v>548.79999999999995</v>
      </c>
    </row>
    <row r="14748" spans="3:3" x14ac:dyDescent="0.25">
      <c r="C14748">
        <v>469.54</v>
      </c>
    </row>
    <row r="14749" spans="3:3" x14ac:dyDescent="0.25">
      <c r="C14749">
        <v>476.46</v>
      </c>
    </row>
    <row r="14750" spans="3:3" x14ac:dyDescent="0.25">
      <c r="C14750">
        <v>476.7</v>
      </c>
    </row>
    <row r="14751" spans="3:3" x14ac:dyDescent="0.25">
      <c r="C14751">
        <v>483.8</v>
      </c>
    </row>
    <row r="14752" spans="3:3" x14ac:dyDescent="0.25">
      <c r="C14752">
        <v>498.7</v>
      </c>
    </row>
    <row r="14753" spans="3:3" x14ac:dyDescent="0.25">
      <c r="C14753">
        <v>405.3</v>
      </c>
    </row>
    <row r="14754" spans="3:3" x14ac:dyDescent="0.25">
      <c r="C14754">
        <v>563.26</v>
      </c>
    </row>
    <row r="14755" spans="3:3" x14ac:dyDescent="0.25">
      <c r="C14755">
        <v>547.14</v>
      </c>
    </row>
    <row r="14756" spans="3:3" x14ac:dyDescent="0.25">
      <c r="C14756">
        <v>489.54</v>
      </c>
    </row>
    <row r="14757" spans="3:3" x14ac:dyDescent="0.25">
      <c r="C14757">
        <v>495.02</v>
      </c>
    </row>
    <row r="14758" spans="3:3" x14ac:dyDescent="0.25">
      <c r="C14758">
        <v>539.62</v>
      </c>
    </row>
    <row r="14759" spans="3:3" x14ac:dyDescent="0.25">
      <c r="C14759">
        <v>529.22</v>
      </c>
    </row>
    <row r="14760" spans="3:3" x14ac:dyDescent="0.25">
      <c r="C14760">
        <v>494.32</v>
      </c>
    </row>
    <row r="14761" spans="3:3" x14ac:dyDescent="0.25">
      <c r="C14761">
        <v>544</v>
      </c>
    </row>
    <row r="14762" spans="3:3" x14ac:dyDescent="0.25">
      <c r="C14762">
        <v>428.94</v>
      </c>
    </row>
    <row r="14763" spans="3:3" x14ac:dyDescent="0.25">
      <c r="C14763">
        <v>470.92</v>
      </c>
    </row>
    <row r="14764" spans="3:3" x14ac:dyDescent="0.25">
      <c r="C14764">
        <v>449.98</v>
      </c>
    </row>
    <row r="14765" spans="3:3" x14ac:dyDescent="0.25">
      <c r="C14765">
        <v>472.9</v>
      </c>
    </row>
    <row r="14766" spans="3:3" x14ac:dyDescent="0.25">
      <c r="C14766">
        <v>474.84</v>
      </c>
    </row>
    <row r="14767" spans="3:3" x14ac:dyDescent="0.25">
      <c r="C14767">
        <v>442.7</v>
      </c>
    </row>
    <row r="14768" spans="3:3" x14ac:dyDescent="0.25">
      <c r="C14768">
        <v>494.92</v>
      </c>
    </row>
    <row r="14769" spans="3:3" x14ac:dyDescent="0.25">
      <c r="C14769">
        <v>552.66</v>
      </c>
    </row>
    <row r="14770" spans="3:3" x14ac:dyDescent="0.25">
      <c r="C14770">
        <v>601.74</v>
      </c>
    </row>
    <row r="14771" spans="3:3" x14ac:dyDescent="0.25">
      <c r="C14771">
        <v>500.64</v>
      </c>
    </row>
    <row r="14772" spans="3:3" x14ac:dyDescent="0.25">
      <c r="C14772">
        <v>504.66</v>
      </c>
    </row>
    <row r="14773" spans="3:3" x14ac:dyDescent="0.25">
      <c r="C14773">
        <v>570.36</v>
      </c>
    </row>
    <row r="14774" spans="3:3" x14ac:dyDescent="0.25">
      <c r="C14774">
        <v>493.86</v>
      </c>
    </row>
    <row r="14775" spans="3:3" x14ac:dyDescent="0.25">
      <c r="C14775">
        <v>434.9</v>
      </c>
    </row>
    <row r="14776" spans="3:3" x14ac:dyDescent="0.25">
      <c r="C14776">
        <v>470.16</v>
      </c>
    </row>
    <row r="14777" spans="3:3" x14ac:dyDescent="0.25">
      <c r="C14777">
        <v>497.16</v>
      </c>
    </row>
    <row r="14778" spans="3:3" x14ac:dyDescent="0.25">
      <c r="C14778">
        <v>527.96</v>
      </c>
    </row>
    <row r="14779" spans="3:3" x14ac:dyDescent="0.25">
      <c r="C14779">
        <v>447.34</v>
      </c>
    </row>
    <row r="14780" spans="3:3" x14ac:dyDescent="0.25">
      <c r="C14780">
        <v>479.64</v>
      </c>
    </row>
    <row r="14781" spans="3:3" x14ac:dyDescent="0.25">
      <c r="C14781">
        <v>514.70000000000005</v>
      </c>
    </row>
    <row r="14782" spans="3:3" x14ac:dyDescent="0.25">
      <c r="C14782">
        <v>537.1</v>
      </c>
    </row>
    <row r="14783" spans="3:3" x14ac:dyDescent="0.25">
      <c r="C14783">
        <v>471.26</v>
      </c>
    </row>
    <row r="14784" spans="3:3" x14ac:dyDescent="0.25">
      <c r="C14784">
        <v>439.46</v>
      </c>
    </row>
    <row r="14785" spans="3:3" x14ac:dyDescent="0.25">
      <c r="C14785">
        <v>518.28</v>
      </c>
    </row>
    <row r="14786" spans="3:3" x14ac:dyDescent="0.25">
      <c r="C14786">
        <v>468.78</v>
      </c>
    </row>
    <row r="14787" spans="3:3" x14ac:dyDescent="0.25">
      <c r="C14787">
        <v>481.36</v>
      </c>
    </row>
    <row r="14788" spans="3:3" x14ac:dyDescent="0.25">
      <c r="C14788">
        <v>417.06</v>
      </c>
    </row>
    <row r="14789" spans="3:3" x14ac:dyDescent="0.25">
      <c r="C14789">
        <v>499.06</v>
      </c>
    </row>
    <row r="14790" spans="3:3" x14ac:dyDescent="0.25">
      <c r="C14790">
        <v>456.1</v>
      </c>
    </row>
    <row r="14791" spans="3:3" x14ac:dyDescent="0.25">
      <c r="C14791">
        <v>486.04</v>
      </c>
    </row>
    <row r="14792" spans="3:3" x14ac:dyDescent="0.25">
      <c r="C14792">
        <v>522.82000000000005</v>
      </c>
    </row>
    <row r="14793" spans="3:3" x14ac:dyDescent="0.25">
      <c r="C14793">
        <v>463.6</v>
      </c>
    </row>
    <row r="14794" spans="3:3" x14ac:dyDescent="0.25">
      <c r="C14794">
        <v>480.86</v>
      </c>
    </row>
    <row r="14795" spans="3:3" x14ac:dyDescent="0.25">
      <c r="C14795">
        <v>472.28</v>
      </c>
    </row>
    <row r="14796" spans="3:3" x14ac:dyDescent="0.25">
      <c r="C14796">
        <v>474.42</v>
      </c>
    </row>
    <row r="14797" spans="3:3" x14ac:dyDescent="0.25">
      <c r="C14797">
        <v>520.62</v>
      </c>
    </row>
    <row r="14798" spans="3:3" x14ac:dyDescent="0.25">
      <c r="C14798">
        <v>486.74</v>
      </c>
    </row>
    <row r="14799" spans="3:3" x14ac:dyDescent="0.25">
      <c r="C14799">
        <v>442.6</v>
      </c>
    </row>
    <row r="14800" spans="3:3" x14ac:dyDescent="0.25">
      <c r="C14800">
        <v>474.1</v>
      </c>
    </row>
    <row r="14801" spans="3:3" x14ac:dyDescent="0.25">
      <c r="C14801">
        <v>504.36</v>
      </c>
    </row>
    <row r="14802" spans="3:3" x14ac:dyDescent="0.25">
      <c r="C14802">
        <v>505.64</v>
      </c>
    </row>
    <row r="14803" spans="3:3" x14ac:dyDescent="0.25">
      <c r="C14803">
        <v>492.92</v>
      </c>
    </row>
    <row r="14804" spans="3:3" x14ac:dyDescent="0.25">
      <c r="C14804">
        <v>475.12</v>
      </c>
    </row>
    <row r="14805" spans="3:3" x14ac:dyDescent="0.25">
      <c r="C14805">
        <v>528.54</v>
      </c>
    </row>
    <row r="14806" spans="3:3" x14ac:dyDescent="0.25">
      <c r="C14806">
        <v>524.94000000000005</v>
      </c>
    </row>
    <row r="14807" spans="3:3" x14ac:dyDescent="0.25">
      <c r="C14807">
        <v>550.44000000000005</v>
      </c>
    </row>
    <row r="14808" spans="3:3" x14ac:dyDescent="0.25">
      <c r="C14808">
        <v>526.86</v>
      </c>
    </row>
    <row r="14809" spans="3:3" x14ac:dyDescent="0.25">
      <c r="C14809">
        <v>455.44</v>
      </c>
    </row>
    <row r="14810" spans="3:3" x14ac:dyDescent="0.25">
      <c r="C14810">
        <v>539.74</v>
      </c>
    </row>
    <row r="14811" spans="3:3" x14ac:dyDescent="0.25">
      <c r="C14811">
        <v>463.48</v>
      </c>
    </row>
    <row r="14812" spans="3:3" x14ac:dyDescent="0.25">
      <c r="C14812">
        <v>511.04</v>
      </c>
    </row>
    <row r="14813" spans="3:3" x14ac:dyDescent="0.25">
      <c r="C14813">
        <v>482.74</v>
      </c>
    </row>
    <row r="14814" spans="3:3" x14ac:dyDescent="0.25">
      <c r="C14814">
        <v>483.54</v>
      </c>
    </row>
    <row r="14815" spans="3:3" x14ac:dyDescent="0.25">
      <c r="C14815">
        <v>460.26</v>
      </c>
    </row>
    <row r="14816" spans="3:3" x14ac:dyDescent="0.25">
      <c r="C14816">
        <v>425.78</v>
      </c>
    </row>
    <row r="14817" spans="3:3" x14ac:dyDescent="0.25">
      <c r="C14817">
        <v>505.44</v>
      </c>
    </row>
    <row r="14818" spans="3:3" x14ac:dyDescent="0.25">
      <c r="C14818">
        <v>552.78</v>
      </c>
    </row>
    <row r="14819" spans="3:3" x14ac:dyDescent="0.25">
      <c r="C14819">
        <v>539.58000000000004</v>
      </c>
    </row>
    <row r="14820" spans="3:3" x14ac:dyDescent="0.25">
      <c r="C14820">
        <v>474.48</v>
      </c>
    </row>
    <row r="14821" spans="3:3" x14ac:dyDescent="0.25">
      <c r="C14821">
        <v>495.44</v>
      </c>
    </row>
    <row r="14822" spans="3:3" x14ac:dyDescent="0.25">
      <c r="C14822">
        <v>456.74</v>
      </c>
    </row>
    <row r="14823" spans="3:3" x14ac:dyDescent="0.25">
      <c r="C14823">
        <v>487.12</v>
      </c>
    </row>
    <row r="14824" spans="3:3" x14ac:dyDescent="0.25">
      <c r="C14824">
        <v>530.58000000000004</v>
      </c>
    </row>
    <row r="14825" spans="3:3" x14ac:dyDescent="0.25">
      <c r="C14825">
        <v>492.7</v>
      </c>
    </row>
    <row r="14826" spans="3:3" x14ac:dyDescent="0.25">
      <c r="C14826">
        <v>468</v>
      </c>
    </row>
    <row r="14827" spans="3:3" x14ac:dyDescent="0.25">
      <c r="C14827">
        <v>510.18</v>
      </c>
    </row>
    <row r="14828" spans="3:3" x14ac:dyDescent="0.25">
      <c r="C14828">
        <v>502.52</v>
      </c>
    </row>
    <row r="14829" spans="3:3" x14ac:dyDescent="0.25">
      <c r="C14829">
        <v>446.86</v>
      </c>
    </row>
    <row r="14830" spans="3:3" x14ac:dyDescent="0.25">
      <c r="C14830">
        <v>470.3</v>
      </c>
    </row>
    <row r="14831" spans="3:3" x14ac:dyDescent="0.25">
      <c r="C14831">
        <v>466.3</v>
      </c>
    </row>
    <row r="14832" spans="3:3" x14ac:dyDescent="0.25">
      <c r="C14832">
        <v>475.34</v>
      </c>
    </row>
    <row r="14833" spans="3:3" x14ac:dyDescent="0.25">
      <c r="C14833">
        <v>484.5</v>
      </c>
    </row>
    <row r="14834" spans="3:3" x14ac:dyDescent="0.25">
      <c r="C14834">
        <v>613.41999999999996</v>
      </c>
    </row>
    <row r="14835" spans="3:3" x14ac:dyDescent="0.25">
      <c r="C14835">
        <v>513.05999999999995</v>
      </c>
    </row>
    <row r="14836" spans="3:3" x14ac:dyDescent="0.25">
      <c r="C14836">
        <v>521.38</v>
      </c>
    </row>
    <row r="14837" spans="3:3" x14ac:dyDescent="0.25">
      <c r="C14837">
        <v>572.96</v>
      </c>
    </row>
    <row r="14838" spans="3:3" x14ac:dyDescent="0.25">
      <c r="C14838">
        <v>520.64</v>
      </c>
    </row>
    <row r="14839" spans="3:3" x14ac:dyDescent="0.25">
      <c r="C14839">
        <v>511.9</v>
      </c>
    </row>
    <row r="14840" spans="3:3" x14ac:dyDescent="0.25">
      <c r="C14840">
        <v>519.72</v>
      </c>
    </row>
    <row r="14841" spans="3:3" x14ac:dyDescent="0.25">
      <c r="C14841">
        <v>419.48</v>
      </c>
    </row>
    <row r="14842" spans="3:3" x14ac:dyDescent="0.25">
      <c r="C14842">
        <v>571.52</v>
      </c>
    </row>
    <row r="14843" spans="3:3" x14ac:dyDescent="0.25">
      <c r="C14843">
        <v>529.05999999999995</v>
      </c>
    </row>
    <row r="14844" spans="3:3" x14ac:dyDescent="0.25">
      <c r="C14844">
        <v>499.56</v>
      </c>
    </row>
    <row r="14845" spans="3:3" x14ac:dyDescent="0.25">
      <c r="C14845">
        <v>514.5</v>
      </c>
    </row>
    <row r="14846" spans="3:3" x14ac:dyDescent="0.25">
      <c r="C14846">
        <v>452.5</v>
      </c>
    </row>
    <row r="14847" spans="3:3" x14ac:dyDescent="0.25">
      <c r="C14847">
        <v>558</v>
      </c>
    </row>
    <row r="14848" spans="3:3" x14ac:dyDescent="0.25">
      <c r="C14848">
        <v>474.3</v>
      </c>
    </row>
    <row r="14849" spans="3:3" x14ac:dyDescent="0.25">
      <c r="C14849">
        <v>601.96</v>
      </c>
    </row>
    <row r="14850" spans="3:3" x14ac:dyDescent="0.25">
      <c r="C14850">
        <v>530.88</v>
      </c>
    </row>
    <row r="14851" spans="3:3" x14ac:dyDescent="0.25">
      <c r="C14851">
        <v>497.9</v>
      </c>
    </row>
    <row r="14852" spans="3:3" x14ac:dyDescent="0.25">
      <c r="C14852">
        <v>487.82</v>
      </c>
    </row>
    <row r="14853" spans="3:3" x14ac:dyDescent="0.25">
      <c r="C14853">
        <v>510.74</v>
      </c>
    </row>
    <row r="14854" spans="3:3" x14ac:dyDescent="0.25">
      <c r="C14854">
        <v>503.88</v>
      </c>
    </row>
    <row r="14855" spans="3:3" x14ac:dyDescent="0.25">
      <c r="C14855">
        <v>500.22</v>
      </c>
    </row>
    <row r="14856" spans="3:3" x14ac:dyDescent="0.25">
      <c r="C14856">
        <v>531.79999999999995</v>
      </c>
    </row>
    <row r="14857" spans="3:3" x14ac:dyDescent="0.25">
      <c r="C14857">
        <v>569.22</v>
      </c>
    </row>
    <row r="14858" spans="3:3" x14ac:dyDescent="0.25">
      <c r="C14858">
        <v>421.26</v>
      </c>
    </row>
    <row r="14859" spans="3:3" x14ac:dyDescent="0.25">
      <c r="C14859">
        <v>473.84</v>
      </c>
    </row>
    <row r="14860" spans="3:3" x14ac:dyDescent="0.25">
      <c r="C14860">
        <v>526.4</v>
      </c>
    </row>
    <row r="14861" spans="3:3" x14ac:dyDescent="0.25">
      <c r="C14861">
        <v>442.5</v>
      </c>
    </row>
    <row r="14862" spans="3:3" x14ac:dyDescent="0.25">
      <c r="C14862">
        <v>497.76</v>
      </c>
    </row>
    <row r="14863" spans="3:3" x14ac:dyDescent="0.25">
      <c r="C14863">
        <v>516.12</v>
      </c>
    </row>
    <row r="14864" spans="3:3" x14ac:dyDescent="0.25">
      <c r="C14864">
        <v>447.12</v>
      </c>
    </row>
    <row r="14865" spans="3:3" x14ac:dyDescent="0.25">
      <c r="C14865">
        <v>465.2</v>
      </c>
    </row>
    <row r="14866" spans="3:3" x14ac:dyDescent="0.25">
      <c r="C14866">
        <v>523.17999999999995</v>
      </c>
    </row>
    <row r="14867" spans="3:3" x14ac:dyDescent="0.25">
      <c r="C14867">
        <v>459.3</v>
      </c>
    </row>
    <row r="14868" spans="3:3" x14ac:dyDescent="0.25">
      <c r="C14868">
        <v>506.6</v>
      </c>
    </row>
    <row r="14869" spans="3:3" x14ac:dyDescent="0.25">
      <c r="C14869">
        <v>544.70000000000005</v>
      </c>
    </row>
    <row r="14870" spans="3:3" x14ac:dyDescent="0.25">
      <c r="C14870">
        <v>539.20000000000005</v>
      </c>
    </row>
    <row r="14871" spans="3:3" x14ac:dyDescent="0.25">
      <c r="C14871">
        <v>485.18</v>
      </c>
    </row>
    <row r="14872" spans="3:3" x14ac:dyDescent="0.25">
      <c r="C14872">
        <v>546.58000000000004</v>
      </c>
    </row>
    <row r="14873" spans="3:3" x14ac:dyDescent="0.25">
      <c r="C14873">
        <v>497.26</v>
      </c>
    </row>
    <row r="14874" spans="3:3" x14ac:dyDescent="0.25">
      <c r="C14874">
        <v>569.6</v>
      </c>
    </row>
    <row r="14875" spans="3:3" x14ac:dyDescent="0.25">
      <c r="C14875">
        <v>524.16</v>
      </c>
    </row>
    <row r="14876" spans="3:3" x14ac:dyDescent="0.25">
      <c r="C14876">
        <v>529.78</v>
      </c>
    </row>
    <row r="14877" spans="3:3" x14ac:dyDescent="0.25">
      <c r="C14877">
        <v>497.6</v>
      </c>
    </row>
    <row r="14878" spans="3:3" x14ac:dyDescent="0.25">
      <c r="C14878">
        <v>546.52</v>
      </c>
    </row>
    <row r="14879" spans="3:3" x14ac:dyDescent="0.25">
      <c r="C14879">
        <v>462.52</v>
      </c>
    </row>
    <row r="14880" spans="3:3" x14ac:dyDescent="0.25">
      <c r="C14880">
        <v>474.48</v>
      </c>
    </row>
    <row r="14881" spans="3:3" x14ac:dyDescent="0.25">
      <c r="C14881">
        <v>445.56</v>
      </c>
    </row>
    <row r="14882" spans="3:3" x14ac:dyDescent="0.25">
      <c r="C14882">
        <v>479</v>
      </c>
    </row>
    <row r="14883" spans="3:3" x14ac:dyDescent="0.25">
      <c r="C14883">
        <v>488.4</v>
      </c>
    </row>
    <row r="14884" spans="3:3" x14ac:dyDescent="0.25">
      <c r="C14884">
        <v>512.4</v>
      </c>
    </row>
    <row r="14885" spans="3:3" x14ac:dyDescent="0.25">
      <c r="C14885">
        <v>527.1</v>
      </c>
    </row>
    <row r="14886" spans="3:3" x14ac:dyDescent="0.25">
      <c r="C14886">
        <v>509.58</v>
      </c>
    </row>
    <row r="14887" spans="3:3" x14ac:dyDescent="0.25">
      <c r="C14887">
        <v>517.62</v>
      </c>
    </row>
    <row r="14888" spans="3:3" x14ac:dyDescent="0.25">
      <c r="C14888">
        <v>476.56</v>
      </c>
    </row>
    <row r="14889" spans="3:3" x14ac:dyDescent="0.25">
      <c r="C14889">
        <v>525.55999999999995</v>
      </c>
    </row>
    <row r="14890" spans="3:3" x14ac:dyDescent="0.25">
      <c r="C14890">
        <v>439.78</v>
      </c>
    </row>
    <row r="14891" spans="3:3" x14ac:dyDescent="0.25">
      <c r="C14891">
        <v>484.66</v>
      </c>
    </row>
    <row r="14892" spans="3:3" x14ac:dyDescent="0.25">
      <c r="C14892">
        <v>583.17999999999995</v>
      </c>
    </row>
    <row r="14893" spans="3:3" x14ac:dyDescent="0.25">
      <c r="C14893">
        <v>476.7</v>
      </c>
    </row>
    <row r="14894" spans="3:3" x14ac:dyDescent="0.25">
      <c r="C14894">
        <v>429.64</v>
      </c>
    </row>
    <row r="14895" spans="3:3" x14ac:dyDescent="0.25">
      <c r="C14895">
        <v>583.22</v>
      </c>
    </row>
    <row r="14896" spans="3:3" x14ac:dyDescent="0.25">
      <c r="C14896">
        <v>457.12</v>
      </c>
    </row>
    <row r="14897" spans="3:3" x14ac:dyDescent="0.25">
      <c r="C14897">
        <v>508.9</v>
      </c>
    </row>
    <row r="14898" spans="3:3" x14ac:dyDescent="0.25">
      <c r="C14898">
        <v>459.52</v>
      </c>
    </row>
    <row r="14899" spans="3:3" x14ac:dyDescent="0.25">
      <c r="C14899">
        <v>520.64</v>
      </c>
    </row>
    <row r="14900" spans="3:3" x14ac:dyDescent="0.25">
      <c r="C14900">
        <v>450.36</v>
      </c>
    </row>
    <row r="14901" spans="3:3" x14ac:dyDescent="0.25">
      <c r="C14901">
        <v>520.41999999999996</v>
      </c>
    </row>
    <row r="14902" spans="3:3" x14ac:dyDescent="0.25">
      <c r="C14902">
        <v>447.06</v>
      </c>
    </row>
    <row r="14903" spans="3:3" x14ac:dyDescent="0.25">
      <c r="C14903">
        <v>520.08000000000004</v>
      </c>
    </row>
    <row r="14904" spans="3:3" x14ac:dyDescent="0.25">
      <c r="C14904">
        <v>400.26</v>
      </c>
    </row>
    <row r="14905" spans="3:3" x14ac:dyDescent="0.25">
      <c r="C14905">
        <v>530.24</v>
      </c>
    </row>
    <row r="14906" spans="3:3" x14ac:dyDescent="0.25">
      <c r="C14906">
        <v>487.74</v>
      </c>
    </row>
    <row r="14907" spans="3:3" x14ac:dyDescent="0.25">
      <c r="C14907">
        <v>435.5</v>
      </c>
    </row>
    <row r="14908" spans="3:3" x14ac:dyDescent="0.25">
      <c r="C14908">
        <v>486.36</v>
      </c>
    </row>
    <row r="14909" spans="3:3" x14ac:dyDescent="0.25">
      <c r="C14909">
        <v>494.88</v>
      </c>
    </row>
    <row r="14910" spans="3:3" x14ac:dyDescent="0.25">
      <c r="C14910">
        <v>531.98</v>
      </c>
    </row>
    <row r="14911" spans="3:3" x14ac:dyDescent="0.25">
      <c r="C14911">
        <v>452.28</v>
      </c>
    </row>
    <row r="14912" spans="3:3" x14ac:dyDescent="0.25">
      <c r="C14912">
        <v>518.67999999999995</v>
      </c>
    </row>
    <row r="14913" spans="3:3" x14ac:dyDescent="0.25">
      <c r="C14913">
        <v>501.06</v>
      </c>
    </row>
    <row r="14914" spans="3:3" x14ac:dyDescent="0.25">
      <c r="C14914">
        <v>420.96</v>
      </c>
    </row>
    <row r="14915" spans="3:3" x14ac:dyDescent="0.25">
      <c r="C14915">
        <v>445.46</v>
      </c>
    </row>
    <row r="14916" spans="3:3" x14ac:dyDescent="0.25">
      <c r="C14916">
        <v>497.62</v>
      </c>
    </row>
    <row r="14917" spans="3:3" x14ac:dyDescent="0.25">
      <c r="C14917">
        <v>475.34</v>
      </c>
    </row>
    <row r="14918" spans="3:3" x14ac:dyDescent="0.25">
      <c r="C14918">
        <v>498.7</v>
      </c>
    </row>
    <row r="14919" spans="3:3" x14ac:dyDescent="0.25">
      <c r="C14919">
        <v>534.6</v>
      </c>
    </row>
    <row r="14920" spans="3:3" x14ac:dyDescent="0.25">
      <c r="C14920">
        <v>493.88</v>
      </c>
    </row>
    <row r="14921" spans="3:3" x14ac:dyDescent="0.25">
      <c r="C14921">
        <v>582.22</v>
      </c>
    </row>
    <row r="14922" spans="3:3" x14ac:dyDescent="0.25">
      <c r="C14922">
        <v>542.26</v>
      </c>
    </row>
    <row r="14923" spans="3:3" x14ac:dyDescent="0.25">
      <c r="C14923">
        <v>515.17999999999995</v>
      </c>
    </row>
    <row r="14924" spans="3:3" x14ac:dyDescent="0.25">
      <c r="C14924">
        <v>478.58</v>
      </c>
    </row>
    <row r="14925" spans="3:3" x14ac:dyDescent="0.25">
      <c r="C14925">
        <v>495.36</v>
      </c>
    </row>
    <row r="14926" spans="3:3" x14ac:dyDescent="0.25">
      <c r="C14926">
        <v>523.41999999999996</v>
      </c>
    </row>
    <row r="14927" spans="3:3" x14ac:dyDescent="0.25">
      <c r="C14927">
        <v>530.41999999999996</v>
      </c>
    </row>
    <row r="14928" spans="3:3" x14ac:dyDescent="0.25">
      <c r="C14928">
        <v>441.56</v>
      </c>
    </row>
    <row r="14929" spans="3:3" x14ac:dyDescent="0.25">
      <c r="C14929">
        <v>571.20000000000005</v>
      </c>
    </row>
    <row r="14930" spans="3:3" x14ac:dyDescent="0.25">
      <c r="C14930">
        <v>513.72</v>
      </c>
    </row>
    <row r="14931" spans="3:3" x14ac:dyDescent="0.25">
      <c r="C14931">
        <v>581.48</v>
      </c>
    </row>
    <row r="14932" spans="3:3" x14ac:dyDescent="0.25">
      <c r="C14932">
        <v>449.38</v>
      </c>
    </row>
    <row r="14933" spans="3:3" x14ac:dyDescent="0.25">
      <c r="C14933">
        <v>500.28</v>
      </c>
    </row>
    <row r="14934" spans="3:3" x14ac:dyDescent="0.25">
      <c r="C14934">
        <v>585.78</v>
      </c>
    </row>
    <row r="14935" spans="3:3" x14ac:dyDescent="0.25">
      <c r="C14935">
        <v>553.76</v>
      </c>
    </row>
    <row r="14936" spans="3:3" x14ac:dyDescent="0.25">
      <c r="C14936">
        <v>472.88</v>
      </c>
    </row>
    <row r="14937" spans="3:3" x14ac:dyDescent="0.25">
      <c r="C14937">
        <v>598.94000000000005</v>
      </c>
    </row>
    <row r="14938" spans="3:3" x14ac:dyDescent="0.25">
      <c r="C14938">
        <v>566.9</v>
      </c>
    </row>
    <row r="14939" spans="3:3" x14ac:dyDescent="0.25">
      <c r="C14939">
        <v>496.5</v>
      </c>
    </row>
    <row r="14940" spans="3:3" x14ac:dyDescent="0.25">
      <c r="C14940">
        <v>566.36</v>
      </c>
    </row>
    <row r="14941" spans="3:3" x14ac:dyDescent="0.25">
      <c r="C14941">
        <v>515.36</v>
      </c>
    </row>
    <row r="14942" spans="3:3" x14ac:dyDescent="0.25">
      <c r="C14942">
        <v>543.44000000000005</v>
      </c>
    </row>
    <row r="14943" spans="3:3" x14ac:dyDescent="0.25">
      <c r="C14943">
        <v>418.6</v>
      </c>
    </row>
    <row r="14944" spans="3:3" x14ac:dyDescent="0.25">
      <c r="C14944">
        <v>540.52</v>
      </c>
    </row>
    <row r="14945" spans="3:3" x14ac:dyDescent="0.25">
      <c r="C14945">
        <v>514.79999999999995</v>
      </c>
    </row>
    <row r="14946" spans="3:3" x14ac:dyDescent="0.25">
      <c r="C14946">
        <v>500.9</v>
      </c>
    </row>
    <row r="14947" spans="3:3" x14ac:dyDescent="0.25">
      <c r="C14947">
        <v>542.4</v>
      </c>
    </row>
    <row r="14948" spans="3:3" x14ac:dyDescent="0.25">
      <c r="C14948">
        <v>541.20000000000005</v>
      </c>
    </row>
    <row r="14949" spans="3:3" x14ac:dyDescent="0.25">
      <c r="C14949">
        <v>485.66</v>
      </c>
    </row>
    <row r="14950" spans="3:3" x14ac:dyDescent="0.25">
      <c r="C14950">
        <v>489.34</v>
      </c>
    </row>
    <row r="14951" spans="3:3" x14ac:dyDescent="0.25">
      <c r="C14951">
        <v>465.5</v>
      </c>
    </row>
    <row r="14952" spans="3:3" x14ac:dyDescent="0.25">
      <c r="C14952">
        <v>467.64</v>
      </c>
    </row>
    <row r="14953" spans="3:3" x14ac:dyDescent="0.25">
      <c r="C14953">
        <v>486.1</v>
      </c>
    </row>
    <row r="14954" spans="3:3" x14ac:dyDescent="0.25">
      <c r="C14954">
        <v>493</v>
      </c>
    </row>
    <row r="14955" spans="3:3" x14ac:dyDescent="0.25">
      <c r="C14955">
        <v>566.22</v>
      </c>
    </row>
    <row r="14956" spans="3:3" x14ac:dyDescent="0.25">
      <c r="C14956">
        <v>497.4</v>
      </c>
    </row>
    <row r="14957" spans="3:3" x14ac:dyDescent="0.25">
      <c r="C14957">
        <v>411.94</v>
      </c>
    </row>
    <row r="14958" spans="3:3" x14ac:dyDescent="0.25">
      <c r="C14958">
        <v>542.76</v>
      </c>
    </row>
    <row r="14959" spans="3:3" x14ac:dyDescent="0.25">
      <c r="C14959">
        <v>525.29999999999995</v>
      </c>
    </row>
    <row r="14960" spans="3:3" x14ac:dyDescent="0.25">
      <c r="C14960">
        <v>493.62</v>
      </c>
    </row>
    <row r="14961" spans="3:3" x14ac:dyDescent="0.25">
      <c r="C14961">
        <v>512.44000000000005</v>
      </c>
    </row>
    <row r="14962" spans="3:3" x14ac:dyDescent="0.25">
      <c r="C14962">
        <v>423.02</v>
      </c>
    </row>
    <row r="14963" spans="3:3" x14ac:dyDescent="0.25">
      <c r="C14963">
        <v>485.06</v>
      </c>
    </row>
    <row r="14964" spans="3:3" x14ac:dyDescent="0.25">
      <c r="C14964">
        <v>530.24</v>
      </c>
    </row>
    <row r="14965" spans="3:3" x14ac:dyDescent="0.25">
      <c r="C14965">
        <v>542.55999999999995</v>
      </c>
    </row>
    <row r="14966" spans="3:3" x14ac:dyDescent="0.25">
      <c r="C14966">
        <v>472.66</v>
      </c>
    </row>
    <row r="14967" spans="3:3" x14ac:dyDescent="0.25">
      <c r="C14967">
        <v>470.36</v>
      </c>
    </row>
    <row r="14968" spans="3:3" x14ac:dyDescent="0.25">
      <c r="C14968">
        <v>519.29999999999995</v>
      </c>
    </row>
    <row r="14969" spans="3:3" x14ac:dyDescent="0.25">
      <c r="C14969">
        <v>423.24</v>
      </c>
    </row>
    <row r="14970" spans="3:3" x14ac:dyDescent="0.25">
      <c r="C14970">
        <v>404.28</v>
      </c>
    </row>
    <row r="14971" spans="3:3" x14ac:dyDescent="0.25">
      <c r="C14971">
        <v>466.28</v>
      </c>
    </row>
    <row r="14972" spans="3:3" x14ac:dyDescent="0.25">
      <c r="C14972">
        <v>538.91999999999996</v>
      </c>
    </row>
    <row r="14973" spans="3:3" x14ac:dyDescent="0.25">
      <c r="C14973">
        <v>497.02</v>
      </c>
    </row>
    <row r="14974" spans="3:3" x14ac:dyDescent="0.25">
      <c r="C14974">
        <v>366.1</v>
      </c>
    </row>
    <row r="14975" spans="3:3" x14ac:dyDescent="0.25">
      <c r="C14975">
        <v>519.72</v>
      </c>
    </row>
    <row r="14976" spans="3:3" x14ac:dyDescent="0.25">
      <c r="C14976">
        <v>408.56</v>
      </c>
    </row>
    <row r="14977" spans="3:3" x14ac:dyDescent="0.25">
      <c r="C14977">
        <v>416.2</v>
      </c>
    </row>
    <row r="14978" spans="3:3" x14ac:dyDescent="0.25">
      <c r="C14978">
        <v>463.12</v>
      </c>
    </row>
    <row r="14979" spans="3:3" x14ac:dyDescent="0.25">
      <c r="C14979">
        <v>446.46</v>
      </c>
    </row>
    <row r="14980" spans="3:3" x14ac:dyDescent="0.25">
      <c r="C14980">
        <v>435.94</v>
      </c>
    </row>
    <row r="14981" spans="3:3" x14ac:dyDescent="0.25">
      <c r="C14981">
        <v>486.68</v>
      </c>
    </row>
    <row r="14982" spans="3:3" x14ac:dyDescent="0.25">
      <c r="C14982">
        <v>423.68</v>
      </c>
    </row>
    <row r="14983" spans="3:3" x14ac:dyDescent="0.25">
      <c r="C14983">
        <v>435.18</v>
      </c>
    </row>
    <row r="14984" spans="3:3" x14ac:dyDescent="0.25">
      <c r="C14984">
        <v>499.28</v>
      </c>
    </row>
    <row r="14985" spans="3:3" x14ac:dyDescent="0.25">
      <c r="C14985">
        <v>512.20000000000005</v>
      </c>
    </row>
    <row r="14986" spans="3:3" x14ac:dyDescent="0.25">
      <c r="C14986">
        <v>520.02</v>
      </c>
    </row>
    <row r="14987" spans="3:3" x14ac:dyDescent="0.25">
      <c r="C14987">
        <v>498.16</v>
      </c>
    </row>
    <row r="14988" spans="3:3" x14ac:dyDescent="0.25">
      <c r="C14988">
        <v>494.28</v>
      </c>
    </row>
    <row r="14989" spans="3:3" x14ac:dyDescent="0.25">
      <c r="C14989">
        <v>484.34</v>
      </c>
    </row>
    <row r="14990" spans="3:3" x14ac:dyDescent="0.25">
      <c r="C14990">
        <v>574.5</v>
      </c>
    </row>
    <row r="14991" spans="3:3" x14ac:dyDescent="0.25">
      <c r="C14991">
        <v>467.82</v>
      </c>
    </row>
    <row r="14992" spans="3:3" x14ac:dyDescent="0.25">
      <c r="C14992">
        <v>492.1</v>
      </c>
    </row>
    <row r="14993" spans="3:3" x14ac:dyDescent="0.25">
      <c r="C14993">
        <v>516.70000000000005</v>
      </c>
    </row>
    <row r="14994" spans="3:3" x14ac:dyDescent="0.25">
      <c r="C14994">
        <v>507.72</v>
      </c>
    </row>
    <row r="14995" spans="3:3" x14ac:dyDescent="0.25">
      <c r="C14995">
        <v>514.84</v>
      </c>
    </row>
    <row r="14996" spans="3:3" x14ac:dyDescent="0.25">
      <c r="C14996">
        <v>591.74</v>
      </c>
    </row>
    <row r="14997" spans="3:3" x14ac:dyDescent="0.25">
      <c r="C14997">
        <v>509.06</v>
      </c>
    </row>
    <row r="14998" spans="3:3" x14ac:dyDescent="0.25">
      <c r="C14998">
        <v>497.82</v>
      </c>
    </row>
    <row r="14999" spans="3:3" x14ac:dyDescent="0.25">
      <c r="C14999">
        <v>509.76</v>
      </c>
    </row>
    <row r="15000" spans="3:3" x14ac:dyDescent="0.25">
      <c r="C15000">
        <v>530.76</v>
      </c>
    </row>
    <row r="15001" spans="3:3" x14ac:dyDescent="0.25">
      <c r="C15001">
        <v>471.84</v>
      </c>
    </row>
    <row r="15002" spans="3:3" x14ac:dyDescent="0.25">
      <c r="C15002">
        <v>493.32</v>
      </c>
    </row>
    <row r="15003" spans="3:3" x14ac:dyDescent="0.25">
      <c r="C15003">
        <v>548.79999999999995</v>
      </c>
    </row>
    <row r="15004" spans="3:3" x14ac:dyDescent="0.25">
      <c r="C15004">
        <v>539.52</v>
      </c>
    </row>
    <row r="15005" spans="3:3" x14ac:dyDescent="0.25">
      <c r="C15005">
        <v>546.52</v>
      </c>
    </row>
    <row r="15006" spans="3:3" x14ac:dyDescent="0.25">
      <c r="C15006">
        <v>491.42</v>
      </c>
    </row>
    <row r="15007" spans="3:3" x14ac:dyDescent="0.25">
      <c r="C15007">
        <v>515.82000000000005</v>
      </c>
    </row>
    <row r="15008" spans="3:3" x14ac:dyDescent="0.25">
      <c r="C15008">
        <v>558.12</v>
      </c>
    </row>
    <row r="15009" spans="3:3" x14ac:dyDescent="0.25">
      <c r="C15009">
        <v>541.70000000000005</v>
      </c>
    </row>
    <row r="15010" spans="3:3" x14ac:dyDescent="0.25">
      <c r="C15010">
        <v>451.7</v>
      </c>
    </row>
    <row r="15011" spans="3:3" x14ac:dyDescent="0.25">
      <c r="C15011">
        <v>490.32</v>
      </c>
    </row>
    <row r="15012" spans="3:3" x14ac:dyDescent="0.25">
      <c r="C15012">
        <v>503.26</v>
      </c>
    </row>
    <row r="15013" spans="3:3" x14ac:dyDescent="0.25">
      <c r="C15013">
        <v>573.02</v>
      </c>
    </row>
    <row r="15014" spans="3:3" x14ac:dyDescent="0.25">
      <c r="C15014">
        <v>509.94</v>
      </c>
    </row>
    <row r="15015" spans="3:3" x14ac:dyDescent="0.25">
      <c r="C15015">
        <v>490.34</v>
      </c>
    </row>
    <row r="15016" spans="3:3" x14ac:dyDescent="0.25">
      <c r="C15016">
        <v>486.58</v>
      </c>
    </row>
    <row r="15017" spans="3:3" x14ac:dyDescent="0.25">
      <c r="C15017">
        <v>502.32</v>
      </c>
    </row>
    <row r="15018" spans="3:3" x14ac:dyDescent="0.25">
      <c r="C15018">
        <v>528.17999999999995</v>
      </c>
    </row>
    <row r="15019" spans="3:3" x14ac:dyDescent="0.25">
      <c r="C15019">
        <v>524.55999999999995</v>
      </c>
    </row>
    <row r="15020" spans="3:3" x14ac:dyDescent="0.25">
      <c r="C15020">
        <v>460.52</v>
      </c>
    </row>
    <row r="15021" spans="3:3" x14ac:dyDescent="0.25">
      <c r="C15021">
        <v>490.92</v>
      </c>
    </row>
    <row r="15022" spans="3:3" x14ac:dyDescent="0.25">
      <c r="C15022">
        <v>487.76</v>
      </c>
    </row>
    <row r="15023" spans="3:3" x14ac:dyDescent="0.25">
      <c r="C15023">
        <v>497.04</v>
      </c>
    </row>
    <row r="15024" spans="3:3" x14ac:dyDescent="0.25">
      <c r="C15024">
        <v>431.74</v>
      </c>
    </row>
    <row r="15025" spans="3:3" x14ac:dyDescent="0.25">
      <c r="C15025">
        <v>530.91999999999996</v>
      </c>
    </row>
    <row r="15026" spans="3:3" x14ac:dyDescent="0.25">
      <c r="C15026">
        <v>453.36</v>
      </c>
    </row>
    <row r="15027" spans="3:3" x14ac:dyDescent="0.25">
      <c r="C15027">
        <v>474.94</v>
      </c>
    </row>
    <row r="15028" spans="3:3" x14ac:dyDescent="0.25">
      <c r="C15028">
        <v>456.24</v>
      </c>
    </row>
    <row r="15029" spans="3:3" x14ac:dyDescent="0.25">
      <c r="C15029">
        <v>478.48</v>
      </c>
    </row>
    <row r="15030" spans="3:3" x14ac:dyDescent="0.25">
      <c r="C15030">
        <v>480.88</v>
      </c>
    </row>
    <row r="15031" spans="3:3" x14ac:dyDescent="0.25">
      <c r="C15031">
        <v>508.3</v>
      </c>
    </row>
    <row r="15032" spans="3:3" x14ac:dyDescent="0.25">
      <c r="C15032">
        <v>491.44</v>
      </c>
    </row>
    <row r="15033" spans="3:3" x14ac:dyDescent="0.25">
      <c r="C15033">
        <v>531.02</v>
      </c>
    </row>
    <row r="15034" spans="3:3" x14ac:dyDescent="0.25">
      <c r="C15034">
        <v>499.96</v>
      </c>
    </row>
    <row r="15035" spans="3:3" x14ac:dyDescent="0.25">
      <c r="C15035">
        <v>507</v>
      </c>
    </row>
    <row r="15036" spans="3:3" x14ac:dyDescent="0.25">
      <c r="C15036">
        <v>502.56</v>
      </c>
    </row>
    <row r="15037" spans="3:3" x14ac:dyDescent="0.25">
      <c r="C15037">
        <v>444.7</v>
      </c>
    </row>
    <row r="15038" spans="3:3" x14ac:dyDescent="0.25">
      <c r="C15038">
        <v>478.4</v>
      </c>
    </row>
    <row r="15039" spans="3:3" x14ac:dyDescent="0.25">
      <c r="C15039">
        <v>471.16</v>
      </c>
    </row>
    <row r="15040" spans="3:3" x14ac:dyDescent="0.25">
      <c r="C15040">
        <v>541.05999999999995</v>
      </c>
    </row>
    <row r="15041" spans="3:3" x14ac:dyDescent="0.25">
      <c r="C15041">
        <v>473.2</v>
      </c>
    </row>
    <row r="15042" spans="3:3" x14ac:dyDescent="0.25">
      <c r="C15042">
        <v>482.04</v>
      </c>
    </row>
    <row r="15043" spans="3:3" x14ac:dyDescent="0.25">
      <c r="C15043">
        <v>478.92</v>
      </c>
    </row>
    <row r="15044" spans="3:3" x14ac:dyDescent="0.25">
      <c r="C15044">
        <v>530.91999999999996</v>
      </c>
    </row>
    <row r="15045" spans="3:3" x14ac:dyDescent="0.25">
      <c r="C15045">
        <v>462.72</v>
      </c>
    </row>
    <row r="15046" spans="3:3" x14ac:dyDescent="0.25">
      <c r="C15046">
        <v>466.12</v>
      </c>
    </row>
    <row r="15047" spans="3:3" x14ac:dyDescent="0.25">
      <c r="C15047">
        <v>542.62</v>
      </c>
    </row>
    <row r="15048" spans="3:3" x14ac:dyDescent="0.25">
      <c r="C15048">
        <v>514.98</v>
      </c>
    </row>
    <row r="15049" spans="3:3" x14ac:dyDescent="0.25">
      <c r="C15049">
        <v>543.20000000000005</v>
      </c>
    </row>
    <row r="15050" spans="3:3" x14ac:dyDescent="0.25">
      <c r="C15050">
        <v>482.78</v>
      </c>
    </row>
    <row r="15051" spans="3:3" x14ac:dyDescent="0.25">
      <c r="C15051">
        <v>490.86</v>
      </c>
    </row>
    <row r="15052" spans="3:3" x14ac:dyDescent="0.25">
      <c r="C15052">
        <v>486.46</v>
      </c>
    </row>
    <row r="15053" spans="3:3" x14ac:dyDescent="0.25">
      <c r="C15053">
        <v>573.08000000000004</v>
      </c>
    </row>
    <row r="15054" spans="3:3" x14ac:dyDescent="0.25">
      <c r="C15054">
        <v>540.46</v>
      </c>
    </row>
    <row r="15055" spans="3:3" x14ac:dyDescent="0.25">
      <c r="C15055">
        <v>480.94</v>
      </c>
    </row>
    <row r="15056" spans="3:3" x14ac:dyDescent="0.25">
      <c r="C15056">
        <v>427.08</v>
      </c>
    </row>
    <row r="15057" spans="3:3" x14ac:dyDescent="0.25">
      <c r="C15057">
        <v>509.16</v>
      </c>
    </row>
    <row r="15058" spans="3:3" x14ac:dyDescent="0.25">
      <c r="C15058">
        <v>459.84</v>
      </c>
    </row>
    <row r="15059" spans="3:3" x14ac:dyDescent="0.25">
      <c r="C15059">
        <v>442.7</v>
      </c>
    </row>
    <row r="15060" spans="3:3" x14ac:dyDescent="0.25">
      <c r="C15060">
        <v>519.64</v>
      </c>
    </row>
    <row r="15061" spans="3:3" x14ac:dyDescent="0.25">
      <c r="C15061">
        <v>549.14</v>
      </c>
    </row>
    <row r="15062" spans="3:3" x14ac:dyDescent="0.25">
      <c r="C15062">
        <v>500.54</v>
      </c>
    </row>
    <row r="15063" spans="3:3" x14ac:dyDescent="0.25">
      <c r="C15063">
        <v>503.48</v>
      </c>
    </row>
    <row r="15064" spans="3:3" x14ac:dyDescent="0.25">
      <c r="C15064">
        <v>493</v>
      </c>
    </row>
    <row r="15065" spans="3:3" x14ac:dyDescent="0.25">
      <c r="C15065">
        <v>493.54</v>
      </c>
    </row>
    <row r="15066" spans="3:3" x14ac:dyDescent="0.25">
      <c r="C15066">
        <v>549.79999999999995</v>
      </c>
    </row>
    <row r="15067" spans="3:3" x14ac:dyDescent="0.25">
      <c r="C15067">
        <v>383.7</v>
      </c>
    </row>
    <row r="15068" spans="3:3" x14ac:dyDescent="0.25">
      <c r="C15068">
        <v>539.91999999999996</v>
      </c>
    </row>
    <row r="15069" spans="3:3" x14ac:dyDescent="0.25">
      <c r="C15069">
        <v>483.88</v>
      </c>
    </row>
    <row r="15070" spans="3:3" x14ac:dyDescent="0.25">
      <c r="C15070">
        <v>450.52</v>
      </c>
    </row>
    <row r="15071" spans="3:3" x14ac:dyDescent="0.25">
      <c r="C15071">
        <v>484.7</v>
      </c>
    </row>
    <row r="15072" spans="3:3" x14ac:dyDescent="0.25">
      <c r="C15072">
        <v>481.8</v>
      </c>
    </row>
    <row r="15073" spans="3:3" x14ac:dyDescent="0.25">
      <c r="C15073">
        <v>477.86</v>
      </c>
    </row>
    <row r="15074" spans="3:3" x14ac:dyDescent="0.25">
      <c r="C15074">
        <v>542.04</v>
      </c>
    </row>
    <row r="15075" spans="3:3" x14ac:dyDescent="0.25">
      <c r="C15075">
        <v>455.62</v>
      </c>
    </row>
    <row r="15076" spans="3:3" x14ac:dyDescent="0.25">
      <c r="C15076">
        <v>444.6</v>
      </c>
    </row>
    <row r="15077" spans="3:3" x14ac:dyDescent="0.25">
      <c r="C15077">
        <v>491.22</v>
      </c>
    </row>
    <row r="15078" spans="3:3" x14ac:dyDescent="0.25">
      <c r="C15078">
        <v>550</v>
      </c>
    </row>
    <row r="15079" spans="3:3" x14ac:dyDescent="0.25">
      <c r="C15079">
        <v>495.32</v>
      </c>
    </row>
    <row r="15080" spans="3:3" x14ac:dyDescent="0.25">
      <c r="C15080">
        <v>528.5</v>
      </c>
    </row>
    <row r="15081" spans="3:3" x14ac:dyDescent="0.25">
      <c r="C15081">
        <v>475.32</v>
      </c>
    </row>
    <row r="15082" spans="3:3" x14ac:dyDescent="0.25">
      <c r="C15082">
        <v>537.78</v>
      </c>
    </row>
    <row r="15083" spans="3:3" x14ac:dyDescent="0.25">
      <c r="C15083">
        <v>521.32000000000005</v>
      </c>
    </row>
    <row r="15084" spans="3:3" x14ac:dyDescent="0.25">
      <c r="C15084">
        <v>529.70000000000005</v>
      </c>
    </row>
    <row r="15085" spans="3:3" x14ac:dyDescent="0.25">
      <c r="C15085">
        <v>540.82000000000005</v>
      </c>
    </row>
    <row r="15086" spans="3:3" x14ac:dyDescent="0.25">
      <c r="C15086">
        <v>535.55999999999995</v>
      </c>
    </row>
    <row r="15087" spans="3:3" x14ac:dyDescent="0.25">
      <c r="C15087">
        <v>453.74</v>
      </c>
    </row>
    <row r="15088" spans="3:3" x14ac:dyDescent="0.25">
      <c r="C15088">
        <v>490.02</v>
      </c>
    </row>
    <row r="15089" spans="3:3" x14ac:dyDescent="0.25">
      <c r="C15089">
        <v>498.9</v>
      </c>
    </row>
    <row r="15090" spans="3:3" x14ac:dyDescent="0.25">
      <c r="C15090">
        <v>435.84</v>
      </c>
    </row>
    <row r="15091" spans="3:3" x14ac:dyDescent="0.25">
      <c r="C15091">
        <v>526.67999999999995</v>
      </c>
    </row>
    <row r="15092" spans="3:3" x14ac:dyDescent="0.25">
      <c r="C15092">
        <v>472.56</v>
      </c>
    </row>
    <row r="15093" spans="3:3" x14ac:dyDescent="0.25">
      <c r="C15093">
        <v>465.12</v>
      </c>
    </row>
    <row r="15094" spans="3:3" x14ac:dyDescent="0.25">
      <c r="C15094">
        <v>511.3</v>
      </c>
    </row>
    <row r="15095" spans="3:3" x14ac:dyDescent="0.25">
      <c r="C15095">
        <v>517.5</v>
      </c>
    </row>
    <row r="15096" spans="3:3" x14ac:dyDescent="0.25">
      <c r="C15096">
        <v>452.1</v>
      </c>
    </row>
    <row r="15097" spans="3:3" x14ac:dyDescent="0.25">
      <c r="C15097">
        <v>487.3</v>
      </c>
    </row>
    <row r="15098" spans="3:3" x14ac:dyDescent="0.25">
      <c r="C15098">
        <v>438.8</v>
      </c>
    </row>
    <row r="15099" spans="3:3" x14ac:dyDescent="0.25">
      <c r="C15099">
        <v>524.17999999999995</v>
      </c>
    </row>
    <row r="15100" spans="3:3" x14ac:dyDescent="0.25">
      <c r="C15100">
        <v>490.5</v>
      </c>
    </row>
    <row r="15101" spans="3:3" x14ac:dyDescent="0.25">
      <c r="C15101">
        <v>478.44</v>
      </c>
    </row>
    <row r="15102" spans="3:3" x14ac:dyDescent="0.25">
      <c r="C15102">
        <v>471.86</v>
      </c>
    </row>
    <row r="15103" spans="3:3" x14ac:dyDescent="0.25">
      <c r="C15103">
        <v>493.78</v>
      </c>
    </row>
    <row r="15104" spans="3:3" x14ac:dyDescent="0.25">
      <c r="C15104">
        <v>462.94</v>
      </c>
    </row>
    <row r="15105" spans="3:3" x14ac:dyDescent="0.25">
      <c r="C15105">
        <v>489.14</v>
      </c>
    </row>
    <row r="15106" spans="3:3" x14ac:dyDescent="0.25">
      <c r="C15106">
        <v>514.14</v>
      </c>
    </row>
    <row r="15107" spans="3:3" x14ac:dyDescent="0.25">
      <c r="C15107">
        <v>472.34</v>
      </c>
    </row>
    <row r="15108" spans="3:3" x14ac:dyDescent="0.25">
      <c r="C15108">
        <v>545.32000000000005</v>
      </c>
    </row>
    <row r="15109" spans="3:3" x14ac:dyDescent="0.25">
      <c r="C15109">
        <v>553.12</v>
      </c>
    </row>
    <row r="15110" spans="3:3" x14ac:dyDescent="0.25">
      <c r="C15110">
        <v>549.88</v>
      </c>
    </row>
    <row r="15111" spans="3:3" x14ac:dyDescent="0.25">
      <c r="C15111">
        <v>451.96</v>
      </c>
    </row>
    <row r="15112" spans="3:3" x14ac:dyDescent="0.25">
      <c r="C15112">
        <v>406.56</v>
      </c>
    </row>
    <row r="15113" spans="3:3" x14ac:dyDescent="0.25">
      <c r="C15113">
        <v>513.38</v>
      </c>
    </row>
    <row r="15114" spans="3:3" x14ac:dyDescent="0.25">
      <c r="C15114">
        <v>547.79999999999995</v>
      </c>
    </row>
    <row r="15115" spans="3:3" x14ac:dyDescent="0.25">
      <c r="C15115">
        <v>442.42</v>
      </c>
    </row>
    <row r="15116" spans="3:3" x14ac:dyDescent="0.25">
      <c r="C15116">
        <v>519.46</v>
      </c>
    </row>
    <row r="15117" spans="3:3" x14ac:dyDescent="0.25">
      <c r="C15117">
        <v>451.78</v>
      </c>
    </row>
    <row r="15118" spans="3:3" x14ac:dyDescent="0.25">
      <c r="C15118">
        <v>511.9</v>
      </c>
    </row>
    <row r="15119" spans="3:3" x14ac:dyDescent="0.25">
      <c r="C15119">
        <v>483.06</v>
      </c>
    </row>
    <row r="15120" spans="3:3" x14ac:dyDescent="0.25">
      <c r="C15120">
        <v>510.28</v>
      </c>
    </row>
    <row r="15121" spans="3:3" x14ac:dyDescent="0.25">
      <c r="C15121">
        <v>485.28</v>
      </c>
    </row>
    <row r="15122" spans="3:3" x14ac:dyDescent="0.25">
      <c r="C15122">
        <v>536.58000000000004</v>
      </c>
    </row>
    <row r="15123" spans="3:3" x14ac:dyDescent="0.25">
      <c r="C15123">
        <v>473.7</v>
      </c>
    </row>
    <row r="15124" spans="3:3" x14ac:dyDescent="0.25">
      <c r="C15124">
        <v>483.8</v>
      </c>
    </row>
    <row r="15125" spans="3:3" x14ac:dyDescent="0.25">
      <c r="C15125">
        <v>463.52</v>
      </c>
    </row>
    <row r="15126" spans="3:3" x14ac:dyDescent="0.25">
      <c r="C15126">
        <v>523.29999999999995</v>
      </c>
    </row>
    <row r="15127" spans="3:3" x14ac:dyDescent="0.25">
      <c r="C15127">
        <v>551.94000000000005</v>
      </c>
    </row>
    <row r="15128" spans="3:3" x14ac:dyDescent="0.25">
      <c r="C15128">
        <v>497.3</v>
      </c>
    </row>
    <row r="15129" spans="3:3" x14ac:dyDescent="0.25">
      <c r="C15129">
        <v>566.70000000000005</v>
      </c>
    </row>
    <row r="15130" spans="3:3" x14ac:dyDescent="0.25">
      <c r="C15130">
        <v>534.29999999999995</v>
      </c>
    </row>
    <row r="15131" spans="3:3" x14ac:dyDescent="0.25">
      <c r="C15131">
        <v>439.48</v>
      </c>
    </row>
    <row r="15132" spans="3:3" x14ac:dyDescent="0.25">
      <c r="C15132">
        <v>522.04</v>
      </c>
    </row>
    <row r="15133" spans="3:3" x14ac:dyDescent="0.25">
      <c r="C15133">
        <v>523.54</v>
      </c>
    </row>
    <row r="15134" spans="3:3" x14ac:dyDescent="0.25">
      <c r="C15134">
        <v>534.32000000000005</v>
      </c>
    </row>
    <row r="15135" spans="3:3" x14ac:dyDescent="0.25">
      <c r="C15135">
        <v>560.1</v>
      </c>
    </row>
    <row r="15136" spans="3:3" x14ac:dyDescent="0.25">
      <c r="C15136">
        <v>483.42</v>
      </c>
    </row>
    <row r="15137" spans="3:3" x14ac:dyDescent="0.25">
      <c r="C15137">
        <v>573.98</v>
      </c>
    </row>
    <row r="15138" spans="3:3" x14ac:dyDescent="0.25">
      <c r="C15138">
        <v>386.8</v>
      </c>
    </row>
    <row r="15139" spans="3:3" x14ac:dyDescent="0.25">
      <c r="C15139">
        <v>559.26</v>
      </c>
    </row>
    <row r="15140" spans="3:3" x14ac:dyDescent="0.25">
      <c r="C15140">
        <v>550.91999999999996</v>
      </c>
    </row>
    <row r="15141" spans="3:3" x14ac:dyDescent="0.25">
      <c r="C15141">
        <v>477.36</v>
      </c>
    </row>
    <row r="15142" spans="3:3" x14ac:dyDescent="0.25">
      <c r="C15142">
        <v>515.70000000000005</v>
      </c>
    </row>
    <row r="15143" spans="3:3" x14ac:dyDescent="0.25">
      <c r="C15143">
        <v>496.06</v>
      </c>
    </row>
    <row r="15144" spans="3:3" x14ac:dyDescent="0.25">
      <c r="C15144">
        <v>567.08000000000004</v>
      </c>
    </row>
    <row r="15145" spans="3:3" x14ac:dyDescent="0.25">
      <c r="C15145">
        <v>494.32</v>
      </c>
    </row>
    <row r="15146" spans="3:3" x14ac:dyDescent="0.25">
      <c r="C15146">
        <v>522.67999999999995</v>
      </c>
    </row>
    <row r="15147" spans="3:3" x14ac:dyDescent="0.25">
      <c r="C15147">
        <v>482.02</v>
      </c>
    </row>
    <row r="15148" spans="3:3" x14ac:dyDescent="0.25">
      <c r="C15148">
        <v>556.14</v>
      </c>
    </row>
    <row r="15149" spans="3:3" x14ac:dyDescent="0.25">
      <c r="C15149">
        <v>493.72</v>
      </c>
    </row>
    <row r="15150" spans="3:3" x14ac:dyDescent="0.25">
      <c r="C15150">
        <v>561.5</v>
      </c>
    </row>
    <row r="15151" spans="3:3" x14ac:dyDescent="0.25">
      <c r="C15151">
        <v>470.44</v>
      </c>
    </row>
    <row r="15152" spans="3:3" x14ac:dyDescent="0.25">
      <c r="C15152">
        <v>476.98</v>
      </c>
    </row>
    <row r="15153" spans="3:3" x14ac:dyDescent="0.25">
      <c r="C15153">
        <v>466.7</v>
      </c>
    </row>
    <row r="15154" spans="3:3" x14ac:dyDescent="0.25">
      <c r="C15154">
        <v>484.74</v>
      </c>
    </row>
    <row r="15155" spans="3:3" x14ac:dyDescent="0.25">
      <c r="C15155">
        <v>595.22</v>
      </c>
    </row>
    <row r="15156" spans="3:3" x14ac:dyDescent="0.25">
      <c r="C15156">
        <v>515.67999999999995</v>
      </c>
    </row>
    <row r="15157" spans="3:3" x14ac:dyDescent="0.25">
      <c r="C15157">
        <v>482.38</v>
      </c>
    </row>
    <row r="15158" spans="3:3" x14ac:dyDescent="0.25">
      <c r="C15158">
        <v>528.58000000000004</v>
      </c>
    </row>
    <row r="15159" spans="3:3" x14ac:dyDescent="0.25">
      <c r="C15159">
        <v>500.76</v>
      </c>
    </row>
    <row r="15160" spans="3:3" x14ac:dyDescent="0.25">
      <c r="C15160">
        <v>515.28</v>
      </c>
    </row>
    <row r="15161" spans="3:3" x14ac:dyDescent="0.25">
      <c r="C15161">
        <v>499.48</v>
      </c>
    </row>
    <row r="15162" spans="3:3" x14ac:dyDescent="0.25">
      <c r="C15162">
        <v>507.72</v>
      </c>
    </row>
    <row r="15163" spans="3:3" x14ac:dyDescent="0.25">
      <c r="C15163">
        <v>441.86</v>
      </c>
    </row>
    <row r="15164" spans="3:3" x14ac:dyDescent="0.25">
      <c r="C15164">
        <v>452.88</v>
      </c>
    </row>
    <row r="15165" spans="3:3" x14ac:dyDescent="0.25">
      <c r="C15165">
        <v>446.92</v>
      </c>
    </row>
    <row r="15166" spans="3:3" x14ac:dyDescent="0.25">
      <c r="C15166">
        <v>582.79999999999995</v>
      </c>
    </row>
    <row r="15167" spans="3:3" x14ac:dyDescent="0.25">
      <c r="C15167">
        <v>455.44</v>
      </c>
    </row>
    <row r="15168" spans="3:3" x14ac:dyDescent="0.25">
      <c r="C15168">
        <v>450.48</v>
      </c>
    </row>
    <row r="15169" spans="3:3" x14ac:dyDescent="0.25">
      <c r="C15169">
        <v>482.84</v>
      </c>
    </row>
    <row r="15170" spans="3:3" x14ac:dyDescent="0.25">
      <c r="C15170">
        <v>462.9</v>
      </c>
    </row>
    <row r="15171" spans="3:3" x14ac:dyDescent="0.25">
      <c r="C15171">
        <v>422.8</v>
      </c>
    </row>
    <row r="15172" spans="3:3" x14ac:dyDescent="0.25">
      <c r="C15172">
        <v>425.6</v>
      </c>
    </row>
    <row r="15173" spans="3:3" x14ac:dyDescent="0.25">
      <c r="C15173">
        <v>479.58</v>
      </c>
    </row>
    <row r="15174" spans="3:3" x14ac:dyDescent="0.25">
      <c r="C15174">
        <v>515.76</v>
      </c>
    </row>
    <row r="15175" spans="3:3" x14ac:dyDescent="0.25">
      <c r="C15175">
        <v>569.29999999999995</v>
      </c>
    </row>
    <row r="15176" spans="3:3" x14ac:dyDescent="0.25">
      <c r="C15176">
        <v>505.8</v>
      </c>
    </row>
    <row r="15177" spans="3:3" x14ac:dyDescent="0.25">
      <c r="C15177">
        <v>534.62</v>
      </c>
    </row>
    <row r="15178" spans="3:3" x14ac:dyDescent="0.25">
      <c r="C15178">
        <v>531.67999999999995</v>
      </c>
    </row>
    <row r="15179" spans="3:3" x14ac:dyDescent="0.25">
      <c r="C15179">
        <v>516.41999999999996</v>
      </c>
    </row>
    <row r="15180" spans="3:3" x14ac:dyDescent="0.25">
      <c r="C15180">
        <v>485.28</v>
      </c>
    </row>
    <row r="15181" spans="3:3" x14ac:dyDescent="0.25">
      <c r="C15181">
        <v>454.9</v>
      </c>
    </row>
    <row r="15182" spans="3:3" x14ac:dyDescent="0.25">
      <c r="C15182">
        <v>568.64</v>
      </c>
    </row>
    <row r="15183" spans="3:3" x14ac:dyDescent="0.25">
      <c r="C15183">
        <v>553.1</v>
      </c>
    </row>
    <row r="15184" spans="3:3" x14ac:dyDescent="0.25">
      <c r="C15184">
        <v>505.08</v>
      </c>
    </row>
    <row r="15185" spans="3:3" x14ac:dyDescent="0.25">
      <c r="C15185">
        <v>568.74</v>
      </c>
    </row>
    <row r="15186" spans="3:3" x14ac:dyDescent="0.25">
      <c r="C15186">
        <v>460.12</v>
      </c>
    </row>
    <row r="15187" spans="3:3" x14ac:dyDescent="0.25">
      <c r="C15187">
        <v>486.6</v>
      </c>
    </row>
    <row r="15188" spans="3:3" x14ac:dyDescent="0.25">
      <c r="C15188">
        <v>482.62</v>
      </c>
    </row>
    <row r="15189" spans="3:3" x14ac:dyDescent="0.25">
      <c r="C15189">
        <v>531.22</v>
      </c>
    </row>
    <row r="15190" spans="3:3" x14ac:dyDescent="0.25">
      <c r="C15190">
        <v>513.66</v>
      </c>
    </row>
    <row r="15191" spans="3:3" x14ac:dyDescent="0.25">
      <c r="C15191">
        <v>525.55999999999995</v>
      </c>
    </row>
    <row r="15192" spans="3:3" x14ac:dyDescent="0.25">
      <c r="C15192">
        <v>480.36</v>
      </c>
    </row>
    <row r="15193" spans="3:3" x14ac:dyDescent="0.25">
      <c r="C15193">
        <v>571.70000000000005</v>
      </c>
    </row>
    <row r="15194" spans="3:3" x14ac:dyDescent="0.25">
      <c r="C15194">
        <v>562.72</v>
      </c>
    </row>
    <row r="15195" spans="3:3" x14ac:dyDescent="0.25">
      <c r="C15195">
        <v>517.22</v>
      </c>
    </row>
    <row r="15196" spans="3:3" x14ac:dyDescent="0.25">
      <c r="C15196">
        <v>525.86</v>
      </c>
    </row>
    <row r="15197" spans="3:3" x14ac:dyDescent="0.25">
      <c r="C15197">
        <v>566.22</v>
      </c>
    </row>
    <row r="15198" spans="3:3" x14ac:dyDescent="0.25">
      <c r="C15198">
        <v>491.04</v>
      </c>
    </row>
    <row r="15199" spans="3:3" x14ac:dyDescent="0.25">
      <c r="C15199">
        <v>497.16</v>
      </c>
    </row>
    <row r="15200" spans="3:3" x14ac:dyDescent="0.25">
      <c r="C15200">
        <v>535.86</v>
      </c>
    </row>
    <row r="15201" spans="3:3" x14ac:dyDescent="0.25">
      <c r="C15201">
        <v>475.06</v>
      </c>
    </row>
    <row r="15202" spans="3:3" x14ac:dyDescent="0.25">
      <c r="C15202">
        <v>509.1</v>
      </c>
    </row>
    <row r="15203" spans="3:3" x14ac:dyDescent="0.25">
      <c r="C15203">
        <v>506.94</v>
      </c>
    </row>
    <row r="15204" spans="3:3" x14ac:dyDescent="0.25">
      <c r="C15204">
        <v>488.1</v>
      </c>
    </row>
    <row r="15205" spans="3:3" x14ac:dyDescent="0.25">
      <c r="C15205">
        <v>467.84</v>
      </c>
    </row>
    <row r="15206" spans="3:3" x14ac:dyDescent="0.25">
      <c r="C15206">
        <v>565.70000000000005</v>
      </c>
    </row>
    <row r="15207" spans="3:3" x14ac:dyDescent="0.25">
      <c r="C15207">
        <v>569.96</v>
      </c>
    </row>
    <row r="15208" spans="3:3" x14ac:dyDescent="0.25">
      <c r="C15208">
        <v>550.14</v>
      </c>
    </row>
    <row r="15209" spans="3:3" x14ac:dyDescent="0.25">
      <c r="C15209">
        <v>475.56</v>
      </c>
    </row>
    <row r="15210" spans="3:3" x14ac:dyDescent="0.25">
      <c r="C15210">
        <v>478.5</v>
      </c>
    </row>
    <row r="15211" spans="3:3" x14ac:dyDescent="0.25">
      <c r="C15211">
        <v>470.96</v>
      </c>
    </row>
    <row r="15212" spans="3:3" x14ac:dyDescent="0.25">
      <c r="C15212">
        <v>501.44</v>
      </c>
    </row>
    <row r="15213" spans="3:3" x14ac:dyDescent="0.25">
      <c r="C15213">
        <v>547.48</v>
      </c>
    </row>
    <row r="15214" spans="3:3" x14ac:dyDescent="0.25">
      <c r="C15214">
        <v>537.5</v>
      </c>
    </row>
    <row r="15215" spans="3:3" x14ac:dyDescent="0.25">
      <c r="C15215">
        <v>463.36</v>
      </c>
    </row>
    <row r="15216" spans="3:3" x14ac:dyDescent="0.25">
      <c r="C15216">
        <v>481.74</v>
      </c>
    </row>
    <row r="15217" spans="3:3" x14ac:dyDescent="0.25">
      <c r="C15217">
        <v>440.6</v>
      </c>
    </row>
    <row r="15218" spans="3:3" x14ac:dyDescent="0.25">
      <c r="C15218">
        <v>563.79999999999995</v>
      </c>
    </row>
    <row r="15219" spans="3:3" x14ac:dyDescent="0.25">
      <c r="C15219">
        <v>463.78</v>
      </c>
    </row>
    <row r="15220" spans="3:3" x14ac:dyDescent="0.25">
      <c r="C15220">
        <v>487.96</v>
      </c>
    </row>
    <row r="15221" spans="3:3" x14ac:dyDescent="0.25">
      <c r="C15221">
        <v>484.52</v>
      </c>
    </row>
    <row r="15222" spans="3:3" x14ac:dyDescent="0.25">
      <c r="C15222">
        <v>484.2</v>
      </c>
    </row>
    <row r="15223" spans="3:3" x14ac:dyDescent="0.25">
      <c r="C15223">
        <v>416.72</v>
      </c>
    </row>
    <row r="15224" spans="3:3" x14ac:dyDescent="0.25">
      <c r="C15224">
        <v>544.84</v>
      </c>
    </row>
    <row r="15225" spans="3:3" x14ac:dyDescent="0.25">
      <c r="C15225">
        <v>516.04</v>
      </c>
    </row>
    <row r="15226" spans="3:3" x14ac:dyDescent="0.25">
      <c r="C15226">
        <v>525.58000000000004</v>
      </c>
    </row>
    <row r="15227" spans="3:3" x14ac:dyDescent="0.25">
      <c r="C15227">
        <v>542.38</v>
      </c>
    </row>
    <row r="15228" spans="3:3" x14ac:dyDescent="0.25">
      <c r="C15228">
        <v>506.32</v>
      </c>
    </row>
    <row r="15229" spans="3:3" x14ac:dyDescent="0.25">
      <c r="C15229">
        <v>486.94</v>
      </c>
    </row>
    <row r="15230" spans="3:3" x14ac:dyDescent="0.25">
      <c r="C15230">
        <v>469.38</v>
      </c>
    </row>
    <row r="15231" spans="3:3" x14ac:dyDescent="0.25">
      <c r="C15231">
        <v>583.02</v>
      </c>
    </row>
    <row r="15232" spans="3:3" x14ac:dyDescent="0.25">
      <c r="C15232">
        <v>534.24</v>
      </c>
    </row>
    <row r="15233" spans="3:3" x14ac:dyDescent="0.25">
      <c r="C15233">
        <v>527.41999999999996</v>
      </c>
    </row>
    <row r="15234" spans="3:3" x14ac:dyDescent="0.25">
      <c r="C15234">
        <v>472.82</v>
      </c>
    </row>
    <row r="15235" spans="3:3" x14ac:dyDescent="0.25">
      <c r="C15235">
        <v>425.38</v>
      </c>
    </row>
    <row r="15236" spans="3:3" x14ac:dyDescent="0.25">
      <c r="C15236">
        <v>531.05999999999995</v>
      </c>
    </row>
    <row r="15237" spans="3:3" x14ac:dyDescent="0.25">
      <c r="C15237">
        <v>436.7</v>
      </c>
    </row>
    <row r="15238" spans="3:3" x14ac:dyDescent="0.25">
      <c r="C15238">
        <v>482.36</v>
      </c>
    </row>
    <row r="15239" spans="3:3" x14ac:dyDescent="0.25">
      <c r="C15239">
        <v>503.86</v>
      </c>
    </row>
    <row r="15240" spans="3:3" x14ac:dyDescent="0.25">
      <c r="C15240">
        <v>535.26</v>
      </c>
    </row>
    <row r="15241" spans="3:3" x14ac:dyDescent="0.25">
      <c r="C15241">
        <v>510.98</v>
      </c>
    </row>
    <row r="15242" spans="3:3" x14ac:dyDescent="0.25">
      <c r="C15242">
        <v>443.4</v>
      </c>
    </row>
    <row r="15243" spans="3:3" x14ac:dyDescent="0.25">
      <c r="C15243">
        <v>522.08000000000004</v>
      </c>
    </row>
    <row r="15244" spans="3:3" x14ac:dyDescent="0.25">
      <c r="C15244">
        <v>439.68</v>
      </c>
    </row>
    <row r="15245" spans="3:3" x14ac:dyDescent="0.25">
      <c r="C15245">
        <v>437.94</v>
      </c>
    </row>
    <row r="15246" spans="3:3" x14ac:dyDescent="0.25">
      <c r="C15246">
        <v>530.14</v>
      </c>
    </row>
    <row r="15247" spans="3:3" x14ac:dyDescent="0.25">
      <c r="C15247">
        <v>419.88</v>
      </c>
    </row>
    <row r="15248" spans="3:3" x14ac:dyDescent="0.25">
      <c r="C15248">
        <v>489.74</v>
      </c>
    </row>
    <row r="15249" spans="3:3" x14ac:dyDescent="0.25">
      <c r="C15249">
        <v>544</v>
      </c>
    </row>
    <row r="15250" spans="3:3" x14ac:dyDescent="0.25">
      <c r="C15250">
        <v>416.6</v>
      </c>
    </row>
    <row r="15251" spans="3:3" x14ac:dyDescent="0.25">
      <c r="C15251">
        <v>489.72</v>
      </c>
    </row>
    <row r="15252" spans="3:3" x14ac:dyDescent="0.25">
      <c r="C15252">
        <v>475.68</v>
      </c>
    </row>
    <row r="15253" spans="3:3" x14ac:dyDescent="0.25">
      <c r="C15253">
        <v>452.1</v>
      </c>
    </row>
    <row r="15254" spans="3:3" x14ac:dyDescent="0.25">
      <c r="C15254">
        <v>480.58</v>
      </c>
    </row>
    <row r="15255" spans="3:3" x14ac:dyDescent="0.25">
      <c r="C15255">
        <v>479.7</v>
      </c>
    </row>
    <row r="15256" spans="3:3" x14ac:dyDescent="0.25">
      <c r="C15256">
        <v>550.54</v>
      </c>
    </row>
    <row r="15257" spans="3:3" x14ac:dyDescent="0.25">
      <c r="C15257">
        <v>571.08000000000004</v>
      </c>
    </row>
    <row r="15258" spans="3:3" x14ac:dyDescent="0.25">
      <c r="C15258">
        <v>450.5</v>
      </c>
    </row>
    <row r="15259" spans="3:3" x14ac:dyDescent="0.25">
      <c r="C15259">
        <v>475.16</v>
      </c>
    </row>
    <row r="15260" spans="3:3" x14ac:dyDescent="0.25">
      <c r="C15260">
        <v>537.5</v>
      </c>
    </row>
    <row r="15261" spans="3:3" x14ac:dyDescent="0.25">
      <c r="C15261">
        <v>446.2</v>
      </c>
    </row>
    <row r="15262" spans="3:3" x14ac:dyDescent="0.25">
      <c r="C15262">
        <v>432.8</v>
      </c>
    </row>
    <row r="15263" spans="3:3" x14ac:dyDescent="0.25">
      <c r="C15263">
        <v>443.92</v>
      </c>
    </row>
    <row r="15264" spans="3:3" x14ac:dyDescent="0.25">
      <c r="C15264">
        <v>553.5</v>
      </c>
    </row>
    <row r="15265" spans="3:3" x14ac:dyDescent="0.25">
      <c r="C15265">
        <v>516.6</v>
      </c>
    </row>
    <row r="15266" spans="3:3" x14ac:dyDescent="0.25">
      <c r="C15266">
        <v>470.14</v>
      </c>
    </row>
    <row r="15267" spans="3:3" x14ac:dyDescent="0.25">
      <c r="C15267">
        <v>496.5</v>
      </c>
    </row>
    <row r="15268" spans="3:3" x14ac:dyDescent="0.25">
      <c r="C15268">
        <v>543.98</v>
      </c>
    </row>
    <row r="15269" spans="3:3" x14ac:dyDescent="0.25">
      <c r="C15269">
        <v>545.04</v>
      </c>
    </row>
    <row r="15270" spans="3:3" x14ac:dyDescent="0.25">
      <c r="C15270">
        <v>526.79999999999995</v>
      </c>
    </row>
    <row r="15271" spans="3:3" x14ac:dyDescent="0.25">
      <c r="C15271">
        <v>511.1</v>
      </c>
    </row>
    <row r="15272" spans="3:3" x14ac:dyDescent="0.25">
      <c r="C15272">
        <v>535.98</v>
      </c>
    </row>
    <row r="15273" spans="3:3" x14ac:dyDescent="0.25">
      <c r="C15273">
        <v>468.82</v>
      </c>
    </row>
    <row r="15274" spans="3:3" x14ac:dyDescent="0.25">
      <c r="C15274">
        <v>453.58</v>
      </c>
    </row>
    <row r="15275" spans="3:3" x14ac:dyDescent="0.25">
      <c r="C15275">
        <v>480.64</v>
      </c>
    </row>
    <row r="15276" spans="3:3" x14ac:dyDescent="0.25">
      <c r="C15276">
        <v>594.58000000000004</v>
      </c>
    </row>
    <row r="15277" spans="3:3" x14ac:dyDescent="0.25">
      <c r="C15277">
        <v>469.54</v>
      </c>
    </row>
    <row r="15278" spans="3:3" x14ac:dyDescent="0.25">
      <c r="C15278">
        <v>539.84</v>
      </c>
    </row>
    <row r="15279" spans="3:3" x14ac:dyDescent="0.25">
      <c r="C15279">
        <v>478.56</v>
      </c>
    </row>
    <row r="15280" spans="3:3" x14ac:dyDescent="0.25">
      <c r="C15280">
        <v>444.6</v>
      </c>
    </row>
    <row r="15281" spans="3:3" x14ac:dyDescent="0.25">
      <c r="C15281">
        <v>443.32</v>
      </c>
    </row>
    <row r="15282" spans="3:3" x14ac:dyDescent="0.25">
      <c r="C15282">
        <v>487.3</v>
      </c>
    </row>
    <row r="15283" spans="3:3" x14ac:dyDescent="0.25">
      <c r="C15283">
        <v>443.16</v>
      </c>
    </row>
    <row r="15284" spans="3:3" x14ac:dyDescent="0.25">
      <c r="C15284">
        <v>488.4</v>
      </c>
    </row>
    <row r="15285" spans="3:3" x14ac:dyDescent="0.25">
      <c r="C15285">
        <v>487.72</v>
      </c>
    </row>
    <row r="15286" spans="3:3" x14ac:dyDescent="0.25">
      <c r="C15286">
        <v>553.74</v>
      </c>
    </row>
    <row r="15287" spans="3:3" x14ac:dyDescent="0.25">
      <c r="C15287">
        <v>489.58</v>
      </c>
    </row>
    <row r="15288" spans="3:3" x14ac:dyDescent="0.25">
      <c r="C15288">
        <v>498.26</v>
      </c>
    </row>
    <row r="15289" spans="3:3" x14ac:dyDescent="0.25">
      <c r="C15289">
        <v>491.52</v>
      </c>
    </row>
    <row r="15290" spans="3:3" x14ac:dyDescent="0.25">
      <c r="C15290">
        <v>524.44000000000005</v>
      </c>
    </row>
    <row r="15291" spans="3:3" x14ac:dyDescent="0.25">
      <c r="C15291">
        <v>493.58</v>
      </c>
    </row>
    <row r="15292" spans="3:3" x14ac:dyDescent="0.25">
      <c r="C15292">
        <v>459.92</v>
      </c>
    </row>
    <row r="15293" spans="3:3" x14ac:dyDescent="0.25">
      <c r="C15293">
        <v>493.6</v>
      </c>
    </row>
    <row r="15294" spans="3:3" x14ac:dyDescent="0.25">
      <c r="C15294">
        <v>527.41999999999996</v>
      </c>
    </row>
    <row r="15295" spans="3:3" x14ac:dyDescent="0.25">
      <c r="C15295">
        <v>552.38</v>
      </c>
    </row>
    <row r="15296" spans="3:3" x14ac:dyDescent="0.25">
      <c r="C15296">
        <v>433.62</v>
      </c>
    </row>
    <row r="15297" spans="3:3" x14ac:dyDescent="0.25">
      <c r="C15297">
        <v>464.4</v>
      </c>
    </row>
    <row r="15298" spans="3:3" x14ac:dyDescent="0.25">
      <c r="C15298">
        <v>499.46</v>
      </c>
    </row>
    <row r="15299" spans="3:3" x14ac:dyDescent="0.25">
      <c r="C15299">
        <v>489.36</v>
      </c>
    </row>
    <row r="15300" spans="3:3" x14ac:dyDescent="0.25">
      <c r="C15300">
        <v>446.94</v>
      </c>
    </row>
    <row r="15301" spans="3:3" x14ac:dyDescent="0.25">
      <c r="C15301">
        <v>545.20000000000005</v>
      </c>
    </row>
    <row r="15302" spans="3:3" x14ac:dyDescent="0.25">
      <c r="C15302">
        <v>546.20000000000005</v>
      </c>
    </row>
    <row r="15303" spans="3:3" x14ac:dyDescent="0.25">
      <c r="C15303">
        <v>464.42</v>
      </c>
    </row>
    <row r="15304" spans="3:3" x14ac:dyDescent="0.25">
      <c r="C15304">
        <v>468.76</v>
      </c>
    </row>
    <row r="15305" spans="3:3" x14ac:dyDescent="0.25">
      <c r="C15305">
        <v>544.08000000000004</v>
      </c>
    </row>
    <row r="15306" spans="3:3" x14ac:dyDescent="0.25">
      <c r="C15306">
        <v>488.42</v>
      </c>
    </row>
    <row r="15307" spans="3:3" x14ac:dyDescent="0.25">
      <c r="C15307">
        <v>471.3</v>
      </c>
    </row>
    <row r="15308" spans="3:3" x14ac:dyDescent="0.25">
      <c r="C15308">
        <v>509.96</v>
      </c>
    </row>
    <row r="15309" spans="3:3" x14ac:dyDescent="0.25">
      <c r="C15309">
        <v>584.20000000000005</v>
      </c>
    </row>
    <row r="15310" spans="3:3" x14ac:dyDescent="0.25">
      <c r="C15310">
        <v>533.38</v>
      </c>
    </row>
    <row r="15311" spans="3:3" x14ac:dyDescent="0.25">
      <c r="C15311">
        <v>552.22</v>
      </c>
    </row>
    <row r="15312" spans="3:3" x14ac:dyDescent="0.25">
      <c r="C15312">
        <v>441.46</v>
      </c>
    </row>
    <row r="15313" spans="3:3" x14ac:dyDescent="0.25">
      <c r="C15313">
        <v>504.48</v>
      </c>
    </row>
    <row r="15314" spans="3:3" x14ac:dyDescent="0.25">
      <c r="C15314">
        <v>525.78</v>
      </c>
    </row>
    <row r="15315" spans="3:3" x14ac:dyDescent="0.25">
      <c r="C15315">
        <v>364.7</v>
      </c>
    </row>
    <row r="15316" spans="3:3" x14ac:dyDescent="0.25">
      <c r="C15316">
        <v>537.12</v>
      </c>
    </row>
    <row r="15317" spans="3:3" x14ac:dyDescent="0.25">
      <c r="C15317">
        <v>522.55999999999995</v>
      </c>
    </row>
    <row r="15318" spans="3:3" x14ac:dyDescent="0.25">
      <c r="C15318">
        <v>460.54</v>
      </c>
    </row>
    <row r="15319" spans="3:3" x14ac:dyDescent="0.25">
      <c r="C15319">
        <v>444.06</v>
      </c>
    </row>
    <row r="15320" spans="3:3" x14ac:dyDescent="0.25">
      <c r="C15320">
        <v>451.94</v>
      </c>
    </row>
    <row r="15321" spans="3:3" x14ac:dyDescent="0.25">
      <c r="C15321">
        <v>455.08</v>
      </c>
    </row>
    <row r="15322" spans="3:3" x14ac:dyDescent="0.25">
      <c r="C15322">
        <v>431.58</v>
      </c>
    </row>
    <row r="15323" spans="3:3" x14ac:dyDescent="0.25">
      <c r="C15323">
        <v>577.46</v>
      </c>
    </row>
    <row r="15324" spans="3:3" x14ac:dyDescent="0.25">
      <c r="C15324">
        <v>501.6</v>
      </c>
    </row>
    <row r="15325" spans="3:3" x14ac:dyDescent="0.25">
      <c r="C15325">
        <v>427.38</v>
      </c>
    </row>
    <row r="15326" spans="3:3" x14ac:dyDescent="0.25">
      <c r="C15326">
        <v>484.94</v>
      </c>
    </row>
    <row r="15327" spans="3:3" x14ac:dyDescent="0.25">
      <c r="C15327">
        <v>515.32000000000005</v>
      </c>
    </row>
    <row r="15328" spans="3:3" x14ac:dyDescent="0.25">
      <c r="C15328">
        <v>510.86</v>
      </c>
    </row>
    <row r="15329" spans="3:3" x14ac:dyDescent="0.25">
      <c r="C15329">
        <v>482.02</v>
      </c>
    </row>
    <row r="15330" spans="3:3" x14ac:dyDescent="0.25">
      <c r="C15330">
        <v>520.96</v>
      </c>
    </row>
    <row r="15331" spans="3:3" x14ac:dyDescent="0.25">
      <c r="C15331">
        <v>567.91999999999996</v>
      </c>
    </row>
    <row r="15332" spans="3:3" x14ac:dyDescent="0.25">
      <c r="C15332">
        <v>521.96</v>
      </c>
    </row>
    <row r="15333" spans="3:3" x14ac:dyDescent="0.25">
      <c r="C15333">
        <v>512.64</v>
      </c>
    </row>
    <row r="15334" spans="3:3" x14ac:dyDescent="0.25">
      <c r="C15334">
        <v>526.04</v>
      </c>
    </row>
    <row r="15335" spans="3:3" x14ac:dyDescent="0.25">
      <c r="C15335">
        <v>504.18</v>
      </c>
    </row>
    <row r="15336" spans="3:3" x14ac:dyDescent="0.25">
      <c r="C15336">
        <v>441.36</v>
      </c>
    </row>
    <row r="15337" spans="3:3" x14ac:dyDescent="0.25">
      <c r="C15337">
        <v>463.78</v>
      </c>
    </row>
    <row r="15338" spans="3:3" x14ac:dyDescent="0.25">
      <c r="C15338">
        <v>523.91999999999996</v>
      </c>
    </row>
    <row r="15339" spans="3:3" x14ac:dyDescent="0.25">
      <c r="C15339">
        <v>504.98</v>
      </c>
    </row>
    <row r="15340" spans="3:3" x14ac:dyDescent="0.25">
      <c r="C15340">
        <v>504.28</v>
      </c>
    </row>
    <row r="15341" spans="3:3" x14ac:dyDescent="0.25">
      <c r="C15341">
        <v>533.28</v>
      </c>
    </row>
    <row r="15342" spans="3:3" x14ac:dyDescent="0.25">
      <c r="C15342">
        <v>425.16</v>
      </c>
    </row>
    <row r="15343" spans="3:3" x14ac:dyDescent="0.25">
      <c r="C15343">
        <v>527.79999999999995</v>
      </c>
    </row>
    <row r="15344" spans="3:3" x14ac:dyDescent="0.25">
      <c r="C15344">
        <v>535.36</v>
      </c>
    </row>
    <row r="15345" spans="3:3" x14ac:dyDescent="0.25">
      <c r="C15345">
        <v>544.02</v>
      </c>
    </row>
    <row r="15346" spans="3:3" x14ac:dyDescent="0.25">
      <c r="C15346">
        <v>486.94</v>
      </c>
    </row>
    <row r="15347" spans="3:3" x14ac:dyDescent="0.25">
      <c r="C15347">
        <v>545.08000000000004</v>
      </c>
    </row>
    <row r="15348" spans="3:3" x14ac:dyDescent="0.25">
      <c r="C15348">
        <v>448.52</v>
      </c>
    </row>
    <row r="15349" spans="3:3" x14ac:dyDescent="0.25">
      <c r="C15349">
        <v>530.78</v>
      </c>
    </row>
    <row r="15350" spans="3:3" x14ac:dyDescent="0.25">
      <c r="C15350">
        <v>526.12</v>
      </c>
    </row>
    <row r="15351" spans="3:3" x14ac:dyDescent="0.25">
      <c r="C15351">
        <v>515.02</v>
      </c>
    </row>
    <row r="15352" spans="3:3" x14ac:dyDescent="0.25">
      <c r="C15352">
        <v>427.66</v>
      </c>
    </row>
    <row r="15353" spans="3:3" x14ac:dyDescent="0.25">
      <c r="C15353">
        <v>520.79999999999995</v>
      </c>
    </row>
    <row r="15354" spans="3:3" x14ac:dyDescent="0.25">
      <c r="C15354">
        <v>487.52</v>
      </c>
    </row>
    <row r="15355" spans="3:3" x14ac:dyDescent="0.25">
      <c r="C15355">
        <v>552.76</v>
      </c>
    </row>
    <row r="15356" spans="3:3" x14ac:dyDescent="0.25">
      <c r="C15356">
        <v>426.12</v>
      </c>
    </row>
    <row r="15357" spans="3:3" x14ac:dyDescent="0.25">
      <c r="C15357">
        <v>562.12</v>
      </c>
    </row>
    <row r="15358" spans="3:3" x14ac:dyDescent="0.25">
      <c r="C15358">
        <v>509.06</v>
      </c>
    </row>
    <row r="15359" spans="3:3" x14ac:dyDescent="0.25">
      <c r="C15359">
        <v>536.6</v>
      </c>
    </row>
    <row r="15360" spans="3:3" x14ac:dyDescent="0.25">
      <c r="C15360">
        <v>509.62</v>
      </c>
    </row>
    <row r="15361" spans="3:3" x14ac:dyDescent="0.25">
      <c r="C15361">
        <v>484.74</v>
      </c>
    </row>
    <row r="15362" spans="3:3" x14ac:dyDescent="0.25">
      <c r="C15362">
        <v>427.78</v>
      </c>
    </row>
    <row r="15363" spans="3:3" x14ac:dyDescent="0.25">
      <c r="C15363">
        <v>490.28</v>
      </c>
    </row>
    <row r="15364" spans="3:3" x14ac:dyDescent="0.25">
      <c r="C15364">
        <v>387.76</v>
      </c>
    </row>
    <row r="15365" spans="3:3" x14ac:dyDescent="0.25">
      <c r="C15365">
        <v>537.08000000000004</v>
      </c>
    </row>
    <row r="15366" spans="3:3" x14ac:dyDescent="0.25">
      <c r="C15366">
        <v>444.44</v>
      </c>
    </row>
    <row r="15367" spans="3:3" x14ac:dyDescent="0.25">
      <c r="C15367">
        <v>479.44</v>
      </c>
    </row>
    <row r="15368" spans="3:3" x14ac:dyDescent="0.25">
      <c r="C15368">
        <v>506</v>
      </c>
    </row>
    <row r="15369" spans="3:3" x14ac:dyDescent="0.25">
      <c r="C15369">
        <v>456.28</v>
      </c>
    </row>
    <row r="15370" spans="3:3" x14ac:dyDescent="0.25">
      <c r="C15370">
        <v>421.72</v>
      </c>
    </row>
    <row r="15371" spans="3:3" x14ac:dyDescent="0.25">
      <c r="C15371">
        <v>476.18</v>
      </c>
    </row>
    <row r="15372" spans="3:3" x14ac:dyDescent="0.25">
      <c r="C15372">
        <v>503.78</v>
      </c>
    </row>
    <row r="15373" spans="3:3" x14ac:dyDescent="0.25">
      <c r="C15373">
        <v>491.2</v>
      </c>
    </row>
    <row r="15374" spans="3:3" x14ac:dyDescent="0.25">
      <c r="C15374">
        <v>515.72</v>
      </c>
    </row>
    <row r="15375" spans="3:3" x14ac:dyDescent="0.25">
      <c r="C15375">
        <v>540.28</v>
      </c>
    </row>
    <row r="15376" spans="3:3" x14ac:dyDescent="0.25">
      <c r="C15376">
        <v>443.28</v>
      </c>
    </row>
    <row r="15377" spans="3:3" x14ac:dyDescent="0.25">
      <c r="C15377">
        <v>468.72</v>
      </c>
    </row>
    <row r="15378" spans="3:3" x14ac:dyDescent="0.25">
      <c r="C15378">
        <v>473.36</v>
      </c>
    </row>
    <row r="15379" spans="3:3" x14ac:dyDescent="0.25">
      <c r="C15379">
        <v>496.68</v>
      </c>
    </row>
    <row r="15380" spans="3:3" x14ac:dyDescent="0.25">
      <c r="C15380">
        <v>498.24</v>
      </c>
    </row>
    <row r="15381" spans="3:3" x14ac:dyDescent="0.25">
      <c r="C15381">
        <v>542.6</v>
      </c>
    </row>
    <row r="15382" spans="3:3" x14ac:dyDescent="0.25">
      <c r="C15382">
        <v>486.12</v>
      </c>
    </row>
    <row r="15383" spans="3:3" x14ac:dyDescent="0.25">
      <c r="C15383">
        <v>510.18</v>
      </c>
    </row>
    <row r="15384" spans="3:3" x14ac:dyDescent="0.25">
      <c r="C15384">
        <v>498.36</v>
      </c>
    </row>
    <row r="15385" spans="3:3" x14ac:dyDescent="0.25">
      <c r="C15385">
        <v>588.4</v>
      </c>
    </row>
    <row r="15386" spans="3:3" x14ac:dyDescent="0.25">
      <c r="C15386">
        <v>503.86</v>
      </c>
    </row>
    <row r="15387" spans="3:3" x14ac:dyDescent="0.25">
      <c r="C15387">
        <v>418.74</v>
      </c>
    </row>
    <row r="15388" spans="3:3" x14ac:dyDescent="0.25">
      <c r="C15388">
        <v>445.64</v>
      </c>
    </row>
    <row r="15389" spans="3:3" x14ac:dyDescent="0.25">
      <c r="C15389">
        <v>556.98</v>
      </c>
    </row>
    <row r="15390" spans="3:3" x14ac:dyDescent="0.25">
      <c r="C15390">
        <v>508.08</v>
      </c>
    </row>
    <row r="15391" spans="3:3" x14ac:dyDescent="0.25">
      <c r="C15391">
        <v>540.08000000000004</v>
      </c>
    </row>
    <row r="15392" spans="3:3" x14ac:dyDescent="0.25">
      <c r="C15392">
        <v>546.66</v>
      </c>
    </row>
    <row r="15393" spans="3:3" x14ac:dyDescent="0.25">
      <c r="C15393">
        <v>566.74</v>
      </c>
    </row>
    <row r="15394" spans="3:3" x14ac:dyDescent="0.25">
      <c r="C15394">
        <v>413.26</v>
      </c>
    </row>
    <row r="15395" spans="3:3" x14ac:dyDescent="0.25">
      <c r="C15395">
        <v>428</v>
      </c>
    </row>
    <row r="15396" spans="3:3" x14ac:dyDescent="0.25">
      <c r="C15396">
        <v>503.38</v>
      </c>
    </row>
    <row r="15397" spans="3:3" x14ac:dyDescent="0.25">
      <c r="C15397">
        <v>532.78</v>
      </c>
    </row>
    <row r="15398" spans="3:3" x14ac:dyDescent="0.25">
      <c r="C15398">
        <v>477.3</v>
      </c>
    </row>
    <row r="15399" spans="3:3" x14ac:dyDescent="0.25">
      <c r="C15399">
        <v>450.78</v>
      </c>
    </row>
    <row r="15400" spans="3:3" x14ac:dyDescent="0.25">
      <c r="C15400">
        <v>449.86</v>
      </c>
    </row>
    <row r="15401" spans="3:3" x14ac:dyDescent="0.25">
      <c r="C15401">
        <v>499.28</v>
      </c>
    </row>
    <row r="15402" spans="3:3" x14ac:dyDescent="0.25">
      <c r="C15402">
        <v>498.58</v>
      </c>
    </row>
    <row r="15403" spans="3:3" x14ac:dyDescent="0.25">
      <c r="C15403">
        <v>458.22</v>
      </c>
    </row>
    <row r="15404" spans="3:3" x14ac:dyDescent="0.25">
      <c r="C15404">
        <v>490.32</v>
      </c>
    </row>
    <row r="15405" spans="3:3" x14ac:dyDescent="0.25">
      <c r="C15405">
        <v>427.4</v>
      </c>
    </row>
    <row r="15406" spans="3:3" x14ac:dyDescent="0.25">
      <c r="C15406">
        <v>487.46</v>
      </c>
    </row>
    <row r="15407" spans="3:3" x14ac:dyDescent="0.25">
      <c r="C15407">
        <v>514.5</v>
      </c>
    </row>
    <row r="15408" spans="3:3" x14ac:dyDescent="0.25">
      <c r="C15408">
        <v>500.4</v>
      </c>
    </row>
    <row r="15409" spans="3:3" x14ac:dyDescent="0.25">
      <c r="C15409">
        <v>468.22</v>
      </c>
    </row>
    <row r="15410" spans="3:3" x14ac:dyDescent="0.25">
      <c r="C15410">
        <v>498.32</v>
      </c>
    </row>
    <row r="15411" spans="3:3" x14ac:dyDescent="0.25">
      <c r="C15411">
        <v>507.5</v>
      </c>
    </row>
    <row r="15412" spans="3:3" x14ac:dyDescent="0.25">
      <c r="C15412">
        <v>577.52</v>
      </c>
    </row>
    <row r="15413" spans="3:3" x14ac:dyDescent="0.25">
      <c r="C15413">
        <v>518.6</v>
      </c>
    </row>
    <row r="15414" spans="3:3" x14ac:dyDescent="0.25">
      <c r="C15414">
        <v>545.38</v>
      </c>
    </row>
    <row r="15415" spans="3:3" x14ac:dyDescent="0.25">
      <c r="C15415">
        <v>445.42</v>
      </c>
    </row>
    <row r="15416" spans="3:3" x14ac:dyDescent="0.25">
      <c r="C15416">
        <v>497.1</v>
      </c>
    </row>
    <row r="15417" spans="3:3" x14ac:dyDescent="0.25">
      <c r="C15417">
        <v>483.84</v>
      </c>
    </row>
    <row r="15418" spans="3:3" x14ac:dyDescent="0.25">
      <c r="C15418">
        <v>516.02</v>
      </c>
    </row>
    <row r="15419" spans="3:3" x14ac:dyDescent="0.25">
      <c r="C15419">
        <v>498</v>
      </c>
    </row>
    <row r="15420" spans="3:3" x14ac:dyDescent="0.25">
      <c r="C15420">
        <v>471.54</v>
      </c>
    </row>
    <row r="15421" spans="3:3" x14ac:dyDescent="0.25">
      <c r="C15421">
        <v>512.16</v>
      </c>
    </row>
    <row r="15422" spans="3:3" x14ac:dyDescent="0.25">
      <c r="C15422">
        <v>573.91999999999996</v>
      </c>
    </row>
    <row r="15423" spans="3:3" x14ac:dyDescent="0.25">
      <c r="C15423">
        <v>489.92</v>
      </c>
    </row>
    <row r="15424" spans="3:3" x14ac:dyDescent="0.25">
      <c r="C15424">
        <v>590.22</v>
      </c>
    </row>
    <row r="15425" spans="3:3" x14ac:dyDescent="0.25">
      <c r="C15425">
        <v>498.82</v>
      </c>
    </row>
    <row r="15426" spans="3:3" x14ac:dyDescent="0.25">
      <c r="C15426">
        <v>515</v>
      </c>
    </row>
    <row r="15427" spans="3:3" x14ac:dyDescent="0.25">
      <c r="C15427">
        <v>497.02</v>
      </c>
    </row>
    <row r="15428" spans="3:3" x14ac:dyDescent="0.25">
      <c r="C15428">
        <v>477.38</v>
      </c>
    </row>
    <row r="15429" spans="3:3" x14ac:dyDescent="0.25">
      <c r="C15429">
        <v>501.88</v>
      </c>
    </row>
    <row r="15430" spans="3:3" x14ac:dyDescent="0.25">
      <c r="C15430">
        <v>513.64</v>
      </c>
    </row>
    <row r="15431" spans="3:3" x14ac:dyDescent="0.25">
      <c r="C15431">
        <v>446.08</v>
      </c>
    </row>
    <row r="15432" spans="3:3" x14ac:dyDescent="0.25">
      <c r="C15432">
        <v>498.04</v>
      </c>
    </row>
    <row r="15433" spans="3:3" x14ac:dyDescent="0.25">
      <c r="C15433">
        <v>504.26</v>
      </c>
    </row>
    <row r="15434" spans="3:3" x14ac:dyDescent="0.25">
      <c r="C15434">
        <v>493.84</v>
      </c>
    </row>
    <row r="15435" spans="3:3" x14ac:dyDescent="0.25">
      <c r="C15435">
        <v>484.82</v>
      </c>
    </row>
    <row r="15436" spans="3:3" x14ac:dyDescent="0.25">
      <c r="C15436">
        <v>468.22</v>
      </c>
    </row>
    <row r="15437" spans="3:3" x14ac:dyDescent="0.25">
      <c r="C15437">
        <v>477.32</v>
      </c>
    </row>
    <row r="15438" spans="3:3" x14ac:dyDescent="0.25">
      <c r="C15438">
        <v>477.5</v>
      </c>
    </row>
    <row r="15439" spans="3:3" x14ac:dyDescent="0.25">
      <c r="C15439">
        <v>454.18</v>
      </c>
    </row>
    <row r="15440" spans="3:3" x14ac:dyDescent="0.25">
      <c r="C15440">
        <v>509.7</v>
      </c>
    </row>
    <row r="15441" spans="3:3" x14ac:dyDescent="0.25">
      <c r="C15441">
        <v>509.1</v>
      </c>
    </row>
    <row r="15442" spans="3:3" x14ac:dyDescent="0.25">
      <c r="C15442">
        <v>570.96</v>
      </c>
    </row>
    <row r="15443" spans="3:3" x14ac:dyDescent="0.25">
      <c r="C15443">
        <v>493.9</v>
      </c>
    </row>
    <row r="15444" spans="3:3" x14ac:dyDescent="0.25">
      <c r="C15444">
        <v>528.94000000000005</v>
      </c>
    </row>
    <row r="15445" spans="3:3" x14ac:dyDescent="0.25">
      <c r="C15445">
        <v>419.02</v>
      </c>
    </row>
    <row r="15446" spans="3:3" x14ac:dyDescent="0.25">
      <c r="C15446">
        <v>507.6</v>
      </c>
    </row>
    <row r="15447" spans="3:3" x14ac:dyDescent="0.25">
      <c r="C15447">
        <v>531.22</v>
      </c>
    </row>
    <row r="15448" spans="3:3" x14ac:dyDescent="0.25">
      <c r="C15448">
        <v>524.91999999999996</v>
      </c>
    </row>
    <row r="15449" spans="3:3" x14ac:dyDescent="0.25">
      <c r="C15449">
        <v>476.52</v>
      </c>
    </row>
    <row r="15450" spans="3:3" x14ac:dyDescent="0.25">
      <c r="C15450">
        <v>409.04</v>
      </c>
    </row>
    <row r="15451" spans="3:3" x14ac:dyDescent="0.25">
      <c r="C15451">
        <v>494.1</v>
      </c>
    </row>
    <row r="15452" spans="3:3" x14ac:dyDescent="0.25">
      <c r="C15452">
        <v>489.28</v>
      </c>
    </row>
    <row r="15453" spans="3:3" x14ac:dyDescent="0.25">
      <c r="C15453">
        <v>462.64</v>
      </c>
    </row>
    <row r="15454" spans="3:3" x14ac:dyDescent="0.25">
      <c r="C15454">
        <v>553.66</v>
      </c>
    </row>
    <row r="15455" spans="3:3" x14ac:dyDescent="0.25">
      <c r="C15455">
        <v>418.88</v>
      </c>
    </row>
    <row r="15456" spans="3:3" x14ac:dyDescent="0.25">
      <c r="C15456">
        <v>525.04</v>
      </c>
    </row>
    <row r="15457" spans="3:3" x14ac:dyDescent="0.25">
      <c r="C15457">
        <v>393.52</v>
      </c>
    </row>
    <row r="15458" spans="3:3" x14ac:dyDescent="0.25">
      <c r="C15458">
        <v>520.04</v>
      </c>
    </row>
    <row r="15459" spans="3:3" x14ac:dyDescent="0.25">
      <c r="C15459">
        <v>472.3</v>
      </c>
    </row>
    <row r="15460" spans="3:3" x14ac:dyDescent="0.25">
      <c r="C15460">
        <v>533.44000000000005</v>
      </c>
    </row>
    <row r="15461" spans="3:3" x14ac:dyDescent="0.25">
      <c r="C15461">
        <v>521.1</v>
      </c>
    </row>
    <row r="15462" spans="3:3" x14ac:dyDescent="0.25">
      <c r="C15462">
        <v>465.6</v>
      </c>
    </row>
    <row r="15463" spans="3:3" x14ac:dyDescent="0.25">
      <c r="C15463">
        <v>532.9</v>
      </c>
    </row>
    <row r="15464" spans="3:3" x14ac:dyDescent="0.25">
      <c r="C15464">
        <v>493.84</v>
      </c>
    </row>
    <row r="15465" spans="3:3" x14ac:dyDescent="0.25">
      <c r="C15465">
        <v>534.38</v>
      </c>
    </row>
    <row r="15466" spans="3:3" x14ac:dyDescent="0.25">
      <c r="C15466">
        <v>501.94</v>
      </c>
    </row>
    <row r="15467" spans="3:3" x14ac:dyDescent="0.25">
      <c r="C15467">
        <v>517.38</v>
      </c>
    </row>
    <row r="15468" spans="3:3" x14ac:dyDescent="0.25">
      <c r="C15468">
        <v>522.70000000000005</v>
      </c>
    </row>
    <row r="15469" spans="3:3" x14ac:dyDescent="0.25">
      <c r="C15469">
        <v>416.06</v>
      </c>
    </row>
    <row r="15470" spans="3:3" x14ac:dyDescent="0.25">
      <c r="C15470">
        <v>475.24</v>
      </c>
    </row>
    <row r="15471" spans="3:3" x14ac:dyDescent="0.25">
      <c r="C15471">
        <v>521.9</v>
      </c>
    </row>
    <row r="15472" spans="3:3" x14ac:dyDescent="0.25">
      <c r="C15472">
        <v>551.98</v>
      </c>
    </row>
    <row r="15473" spans="3:3" x14ac:dyDescent="0.25">
      <c r="C15473">
        <v>501.68</v>
      </c>
    </row>
    <row r="15474" spans="3:3" x14ac:dyDescent="0.25">
      <c r="C15474">
        <v>466.18</v>
      </c>
    </row>
    <row r="15475" spans="3:3" x14ac:dyDescent="0.25">
      <c r="C15475">
        <v>536.46</v>
      </c>
    </row>
    <row r="15476" spans="3:3" x14ac:dyDescent="0.25">
      <c r="C15476">
        <v>488.5</v>
      </c>
    </row>
    <row r="15477" spans="3:3" x14ac:dyDescent="0.25">
      <c r="C15477">
        <v>532.88</v>
      </c>
    </row>
    <row r="15478" spans="3:3" x14ac:dyDescent="0.25">
      <c r="C15478">
        <v>488.72</v>
      </c>
    </row>
    <row r="15479" spans="3:3" x14ac:dyDescent="0.25">
      <c r="C15479">
        <v>551.66</v>
      </c>
    </row>
    <row r="15480" spans="3:3" x14ac:dyDescent="0.25">
      <c r="C15480">
        <v>474.14</v>
      </c>
    </row>
    <row r="15481" spans="3:3" x14ac:dyDescent="0.25">
      <c r="C15481">
        <v>467.44</v>
      </c>
    </row>
    <row r="15482" spans="3:3" x14ac:dyDescent="0.25">
      <c r="C15482">
        <v>566.94000000000005</v>
      </c>
    </row>
    <row r="15483" spans="3:3" x14ac:dyDescent="0.25">
      <c r="C15483">
        <v>586.48</v>
      </c>
    </row>
    <row r="15484" spans="3:3" x14ac:dyDescent="0.25">
      <c r="C15484">
        <v>452.96</v>
      </c>
    </row>
    <row r="15485" spans="3:3" x14ac:dyDescent="0.25">
      <c r="C15485">
        <v>516.88</v>
      </c>
    </row>
    <row r="15486" spans="3:3" x14ac:dyDescent="0.25">
      <c r="C15486">
        <v>457.04</v>
      </c>
    </row>
    <row r="15487" spans="3:3" x14ac:dyDescent="0.25">
      <c r="C15487">
        <v>481.2</v>
      </c>
    </row>
    <row r="15488" spans="3:3" x14ac:dyDescent="0.25">
      <c r="C15488">
        <v>547.88</v>
      </c>
    </row>
    <row r="15489" spans="3:3" x14ac:dyDescent="0.25">
      <c r="C15489">
        <v>457.74</v>
      </c>
    </row>
    <row r="15490" spans="3:3" x14ac:dyDescent="0.25">
      <c r="C15490">
        <v>349.94</v>
      </c>
    </row>
    <row r="15491" spans="3:3" x14ac:dyDescent="0.25">
      <c r="C15491">
        <v>417.34</v>
      </c>
    </row>
    <row r="15492" spans="3:3" x14ac:dyDescent="0.25">
      <c r="C15492">
        <v>551.26</v>
      </c>
    </row>
    <row r="15493" spans="3:3" x14ac:dyDescent="0.25">
      <c r="C15493">
        <v>538.66</v>
      </c>
    </row>
    <row r="15494" spans="3:3" x14ac:dyDescent="0.25">
      <c r="C15494">
        <v>504.94</v>
      </c>
    </row>
    <row r="15495" spans="3:3" x14ac:dyDescent="0.25">
      <c r="C15495">
        <v>528.26</v>
      </c>
    </row>
    <row r="15496" spans="3:3" x14ac:dyDescent="0.25">
      <c r="C15496">
        <v>514.17999999999995</v>
      </c>
    </row>
    <row r="15497" spans="3:3" x14ac:dyDescent="0.25">
      <c r="C15497">
        <v>519.54</v>
      </c>
    </row>
    <row r="15498" spans="3:3" x14ac:dyDescent="0.25">
      <c r="C15498">
        <v>452.7</v>
      </c>
    </row>
    <row r="15499" spans="3:3" x14ac:dyDescent="0.25">
      <c r="C15499">
        <v>518.82000000000005</v>
      </c>
    </row>
    <row r="15500" spans="3:3" x14ac:dyDescent="0.25">
      <c r="C15500">
        <v>552.58000000000004</v>
      </c>
    </row>
    <row r="15501" spans="3:3" x14ac:dyDescent="0.25">
      <c r="C15501">
        <v>517.34</v>
      </c>
    </row>
    <row r="15502" spans="3:3" x14ac:dyDescent="0.25">
      <c r="C15502">
        <v>481.12</v>
      </c>
    </row>
    <row r="15503" spans="3:3" x14ac:dyDescent="0.25">
      <c r="C15503">
        <v>542.38</v>
      </c>
    </row>
    <row r="15504" spans="3:3" x14ac:dyDescent="0.25">
      <c r="C15504">
        <v>473.06</v>
      </c>
    </row>
    <row r="15505" spans="3:3" x14ac:dyDescent="0.25">
      <c r="C15505">
        <v>551.6</v>
      </c>
    </row>
    <row r="15506" spans="3:3" x14ac:dyDescent="0.25">
      <c r="C15506">
        <v>521.78</v>
      </c>
    </row>
    <row r="15507" spans="3:3" x14ac:dyDescent="0.25">
      <c r="C15507">
        <v>492.18</v>
      </c>
    </row>
    <row r="15508" spans="3:3" x14ac:dyDescent="0.25">
      <c r="C15508">
        <v>508.68</v>
      </c>
    </row>
    <row r="15509" spans="3:3" x14ac:dyDescent="0.25">
      <c r="C15509">
        <v>485.52</v>
      </c>
    </row>
    <row r="15510" spans="3:3" x14ac:dyDescent="0.25">
      <c r="C15510">
        <v>424.16</v>
      </c>
    </row>
    <row r="15511" spans="3:3" x14ac:dyDescent="0.25">
      <c r="C15511">
        <v>527.48</v>
      </c>
    </row>
    <row r="15512" spans="3:3" x14ac:dyDescent="0.25">
      <c r="C15512">
        <v>430.26</v>
      </c>
    </row>
    <row r="15513" spans="3:3" x14ac:dyDescent="0.25">
      <c r="C15513">
        <v>477.4</v>
      </c>
    </row>
    <row r="15514" spans="3:3" x14ac:dyDescent="0.25">
      <c r="C15514">
        <v>567.72</v>
      </c>
    </row>
    <row r="15515" spans="3:3" x14ac:dyDescent="0.25">
      <c r="C15515">
        <v>510.88</v>
      </c>
    </row>
    <row r="15516" spans="3:3" x14ac:dyDescent="0.25">
      <c r="C15516">
        <v>482.08</v>
      </c>
    </row>
    <row r="15517" spans="3:3" x14ac:dyDescent="0.25">
      <c r="C15517">
        <v>472.88</v>
      </c>
    </row>
    <row r="15518" spans="3:3" x14ac:dyDescent="0.25">
      <c r="C15518">
        <v>514.17999999999995</v>
      </c>
    </row>
    <row r="15519" spans="3:3" x14ac:dyDescent="0.25">
      <c r="C15519">
        <v>464.62</v>
      </c>
    </row>
    <row r="15520" spans="3:3" x14ac:dyDescent="0.25">
      <c r="C15520">
        <v>430.28</v>
      </c>
    </row>
    <row r="15521" spans="3:3" x14ac:dyDescent="0.25">
      <c r="C15521">
        <v>514.5</v>
      </c>
    </row>
    <row r="15522" spans="3:3" x14ac:dyDescent="0.25">
      <c r="C15522">
        <v>469.44</v>
      </c>
    </row>
    <row r="15523" spans="3:3" x14ac:dyDescent="0.25">
      <c r="C15523">
        <v>543.54</v>
      </c>
    </row>
    <row r="15524" spans="3:3" x14ac:dyDescent="0.25">
      <c r="C15524">
        <v>434.7</v>
      </c>
    </row>
    <row r="15525" spans="3:3" x14ac:dyDescent="0.25">
      <c r="C15525">
        <v>526.29999999999995</v>
      </c>
    </row>
    <row r="15526" spans="3:3" x14ac:dyDescent="0.25">
      <c r="C15526">
        <v>517.58000000000004</v>
      </c>
    </row>
    <row r="15527" spans="3:3" x14ac:dyDescent="0.25">
      <c r="C15527">
        <v>480.04</v>
      </c>
    </row>
    <row r="15528" spans="3:3" x14ac:dyDescent="0.25">
      <c r="C15528">
        <v>512.54</v>
      </c>
    </row>
    <row r="15529" spans="3:3" x14ac:dyDescent="0.25">
      <c r="C15529">
        <v>502.58</v>
      </c>
    </row>
    <row r="15530" spans="3:3" x14ac:dyDescent="0.25">
      <c r="C15530">
        <v>525.17999999999995</v>
      </c>
    </row>
    <row r="15531" spans="3:3" x14ac:dyDescent="0.25">
      <c r="C15531">
        <v>477.84</v>
      </c>
    </row>
    <row r="15532" spans="3:3" x14ac:dyDescent="0.25">
      <c r="C15532">
        <v>466.1</v>
      </c>
    </row>
    <row r="15533" spans="3:3" x14ac:dyDescent="0.25">
      <c r="C15533">
        <v>435.26</v>
      </c>
    </row>
    <row r="15534" spans="3:3" x14ac:dyDescent="0.25">
      <c r="C15534">
        <v>476.64</v>
      </c>
    </row>
    <row r="15535" spans="3:3" x14ac:dyDescent="0.25">
      <c r="C15535">
        <v>459.58</v>
      </c>
    </row>
    <row r="15536" spans="3:3" x14ac:dyDescent="0.25">
      <c r="C15536">
        <v>561.38</v>
      </c>
    </row>
    <row r="15537" spans="3:3" x14ac:dyDescent="0.25">
      <c r="C15537">
        <v>489.54</v>
      </c>
    </row>
    <row r="15538" spans="3:3" x14ac:dyDescent="0.25">
      <c r="C15538">
        <v>490.68</v>
      </c>
    </row>
    <row r="15539" spans="3:3" x14ac:dyDescent="0.25">
      <c r="C15539">
        <v>508.6</v>
      </c>
    </row>
    <row r="15540" spans="3:3" x14ac:dyDescent="0.25">
      <c r="C15540">
        <v>494.76</v>
      </c>
    </row>
    <row r="15541" spans="3:3" x14ac:dyDescent="0.25">
      <c r="C15541">
        <v>453.78</v>
      </c>
    </row>
    <row r="15542" spans="3:3" x14ac:dyDescent="0.25">
      <c r="C15542">
        <v>477.98</v>
      </c>
    </row>
    <row r="15543" spans="3:3" x14ac:dyDescent="0.25">
      <c r="C15543">
        <v>493.26</v>
      </c>
    </row>
    <row r="15544" spans="3:3" x14ac:dyDescent="0.25">
      <c r="C15544">
        <v>444.62</v>
      </c>
    </row>
    <row r="15545" spans="3:3" x14ac:dyDescent="0.25">
      <c r="C15545">
        <v>568.54</v>
      </c>
    </row>
    <row r="15546" spans="3:3" x14ac:dyDescent="0.25">
      <c r="C15546">
        <v>464.14</v>
      </c>
    </row>
    <row r="15547" spans="3:3" x14ac:dyDescent="0.25">
      <c r="C15547">
        <v>464.4</v>
      </c>
    </row>
    <row r="15548" spans="3:3" x14ac:dyDescent="0.25">
      <c r="C15548">
        <v>498.04</v>
      </c>
    </row>
    <row r="15549" spans="3:3" x14ac:dyDescent="0.25">
      <c r="C15549">
        <v>462.36</v>
      </c>
    </row>
    <row r="15550" spans="3:3" x14ac:dyDescent="0.25">
      <c r="C15550">
        <v>565.32000000000005</v>
      </c>
    </row>
    <row r="15551" spans="3:3" x14ac:dyDescent="0.25">
      <c r="C15551">
        <v>556.62</v>
      </c>
    </row>
    <row r="15552" spans="3:3" x14ac:dyDescent="0.25">
      <c r="C15552">
        <v>472.64</v>
      </c>
    </row>
    <row r="15553" spans="3:3" x14ac:dyDescent="0.25">
      <c r="C15553">
        <v>454.04</v>
      </c>
    </row>
    <row r="15554" spans="3:3" x14ac:dyDescent="0.25">
      <c r="C15554">
        <v>525.1</v>
      </c>
    </row>
    <row r="15555" spans="3:3" x14ac:dyDescent="0.25">
      <c r="C15555">
        <v>484.92</v>
      </c>
    </row>
    <row r="15556" spans="3:3" x14ac:dyDescent="0.25">
      <c r="C15556">
        <v>548.98</v>
      </c>
    </row>
    <row r="15557" spans="3:3" x14ac:dyDescent="0.25">
      <c r="C15557">
        <v>543.54</v>
      </c>
    </row>
    <row r="15558" spans="3:3" x14ac:dyDescent="0.25">
      <c r="C15558">
        <v>505.78</v>
      </c>
    </row>
    <row r="15559" spans="3:3" x14ac:dyDescent="0.25">
      <c r="C15559">
        <v>495.4</v>
      </c>
    </row>
    <row r="15560" spans="3:3" x14ac:dyDescent="0.25">
      <c r="C15560">
        <v>475.56</v>
      </c>
    </row>
    <row r="15561" spans="3:3" x14ac:dyDescent="0.25">
      <c r="C15561">
        <v>501.76</v>
      </c>
    </row>
    <row r="15562" spans="3:3" x14ac:dyDescent="0.25">
      <c r="C15562">
        <v>497.7</v>
      </c>
    </row>
    <row r="15563" spans="3:3" x14ac:dyDescent="0.25">
      <c r="C15563">
        <v>511.68</v>
      </c>
    </row>
    <row r="15564" spans="3:3" x14ac:dyDescent="0.25">
      <c r="C15564">
        <v>539.22</v>
      </c>
    </row>
    <row r="15565" spans="3:3" x14ac:dyDescent="0.25">
      <c r="C15565">
        <v>482</v>
      </c>
    </row>
    <row r="15566" spans="3:3" x14ac:dyDescent="0.25">
      <c r="C15566">
        <v>505.32</v>
      </c>
    </row>
    <row r="15567" spans="3:3" x14ac:dyDescent="0.25">
      <c r="C15567">
        <v>545.17999999999995</v>
      </c>
    </row>
    <row r="15568" spans="3:3" x14ac:dyDescent="0.25">
      <c r="C15568">
        <v>483.92</v>
      </c>
    </row>
    <row r="15569" spans="3:3" x14ac:dyDescent="0.25">
      <c r="C15569">
        <v>585.4</v>
      </c>
    </row>
    <row r="15570" spans="3:3" x14ac:dyDescent="0.25">
      <c r="C15570">
        <v>465.22</v>
      </c>
    </row>
    <row r="15571" spans="3:3" x14ac:dyDescent="0.25">
      <c r="C15571">
        <v>467.16</v>
      </c>
    </row>
    <row r="15572" spans="3:3" x14ac:dyDescent="0.25">
      <c r="C15572">
        <v>537.44000000000005</v>
      </c>
    </row>
    <row r="15573" spans="3:3" x14ac:dyDescent="0.25">
      <c r="C15573">
        <v>542.67999999999995</v>
      </c>
    </row>
    <row r="15574" spans="3:3" x14ac:dyDescent="0.25">
      <c r="C15574">
        <v>497.48</v>
      </c>
    </row>
    <row r="15575" spans="3:3" x14ac:dyDescent="0.25">
      <c r="C15575">
        <v>478.56</v>
      </c>
    </row>
    <row r="15576" spans="3:3" x14ac:dyDescent="0.25">
      <c r="C15576">
        <v>517.29999999999995</v>
      </c>
    </row>
    <row r="15577" spans="3:3" x14ac:dyDescent="0.25">
      <c r="C15577">
        <v>493.1</v>
      </c>
    </row>
    <row r="15578" spans="3:3" x14ac:dyDescent="0.25">
      <c r="C15578">
        <v>487.76</v>
      </c>
    </row>
    <row r="15579" spans="3:3" x14ac:dyDescent="0.25">
      <c r="C15579">
        <v>520.17999999999995</v>
      </c>
    </row>
    <row r="15580" spans="3:3" x14ac:dyDescent="0.25">
      <c r="C15580">
        <v>541.72</v>
      </c>
    </row>
    <row r="15581" spans="3:3" x14ac:dyDescent="0.25">
      <c r="C15581">
        <v>477.34</v>
      </c>
    </row>
    <row r="15582" spans="3:3" x14ac:dyDescent="0.25">
      <c r="C15582">
        <v>522.84</v>
      </c>
    </row>
    <row r="15583" spans="3:3" x14ac:dyDescent="0.25">
      <c r="C15583">
        <v>504.06</v>
      </c>
    </row>
    <row r="15584" spans="3:3" x14ac:dyDescent="0.25">
      <c r="C15584">
        <v>517.86</v>
      </c>
    </row>
    <row r="15585" spans="3:3" x14ac:dyDescent="0.25">
      <c r="C15585">
        <v>531.14</v>
      </c>
    </row>
    <row r="15586" spans="3:3" x14ac:dyDescent="0.25">
      <c r="C15586">
        <v>517.46</v>
      </c>
    </row>
    <row r="15587" spans="3:3" x14ac:dyDescent="0.25">
      <c r="C15587">
        <v>408.34</v>
      </c>
    </row>
    <row r="15588" spans="3:3" x14ac:dyDescent="0.25">
      <c r="C15588">
        <v>399.38</v>
      </c>
    </row>
    <row r="15589" spans="3:3" x14ac:dyDescent="0.25">
      <c r="C15589">
        <v>500.1</v>
      </c>
    </row>
    <row r="15590" spans="3:3" x14ac:dyDescent="0.25">
      <c r="C15590">
        <v>546.91999999999996</v>
      </c>
    </row>
    <row r="15591" spans="3:3" x14ac:dyDescent="0.25">
      <c r="C15591">
        <v>442.02</v>
      </c>
    </row>
    <row r="15592" spans="3:3" x14ac:dyDescent="0.25">
      <c r="C15592">
        <v>551.70000000000005</v>
      </c>
    </row>
    <row r="15593" spans="3:3" x14ac:dyDescent="0.25">
      <c r="C15593">
        <v>463.92</v>
      </c>
    </row>
    <row r="15594" spans="3:3" x14ac:dyDescent="0.25">
      <c r="C15594">
        <v>500.7</v>
      </c>
    </row>
    <row r="15595" spans="3:3" x14ac:dyDescent="0.25">
      <c r="C15595">
        <v>579.22</v>
      </c>
    </row>
    <row r="15596" spans="3:3" x14ac:dyDescent="0.25">
      <c r="C15596">
        <v>513.17999999999995</v>
      </c>
    </row>
    <row r="15597" spans="3:3" x14ac:dyDescent="0.25">
      <c r="C15597">
        <v>483.82</v>
      </c>
    </row>
    <row r="15598" spans="3:3" x14ac:dyDescent="0.25">
      <c r="C15598">
        <v>508.3</v>
      </c>
    </row>
    <row r="15599" spans="3:3" x14ac:dyDescent="0.25">
      <c r="C15599">
        <v>510.04</v>
      </c>
    </row>
    <row r="15600" spans="3:3" x14ac:dyDescent="0.25">
      <c r="C15600">
        <v>486.14</v>
      </c>
    </row>
    <row r="15601" spans="3:3" x14ac:dyDescent="0.25">
      <c r="C15601">
        <v>514.84</v>
      </c>
    </row>
    <row r="15602" spans="3:3" x14ac:dyDescent="0.25">
      <c r="C15602">
        <v>487.3</v>
      </c>
    </row>
    <row r="15603" spans="3:3" x14ac:dyDescent="0.25">
      <c r="C15603">
        <v>417.4</v>
      </c>
    </row>
    <row r="15604" spans="3:3" x14ac:dyDescent="0.25">
      <c r="C15604">
        <v>472.62</v>
      </c>
    </row>
    <row r="15605" spans="3:3" x14ac:dyDescent="0.25">
      <c r="C15605">
        <v>508.4</v>
      </c>
    </row>
    <row r="15606" spans="3:3" x14ac:dyDescent="0.25">
      <c r="C15606">
        <v>501.4</v>
      </c>
    </row>
    <row r="15607" spans="3:3" x14ac:dyDescent="0.25">
      <c r="C15607">
        <v>574.6</v>
      </c>
    </row>
    <row r="15608" spans="3:3" x14ac:dyDescent="0.25">
      <c r="C15608">
        <v>472.98</v>
      </c>
    </row>
    <row r="15609" spans="3:3" x14ac:dyDescent="0.25">
      <c r="C15609">
        <v>533.02</v>
      </c>
    </row>
    <row r="15610" spans="3:3" x14ac:dyDescent="0.25">
      <c r="C15610">
        <v>518.66</v>
      </c>
    </row>
    <row r="15611" spans="3:3" x14ac:dyDescent="0.25">
      <c r="C15611">
        <v>490.58</v>
      </c>
    </row>
    <row r="15612" spans="3:3" x14ac:dyDescent="0.25">
      <c r="C15612">
        <v>449.34</v>
      </c>
    </row>
    <row r="15613" spans="3:3" x14ac:dyDescent="0.25">
      <c r="C15613">
        <v>517.17999999999995</v>
      </c>
    </row>
    <row r="15614" spans="3:3" x14ac:dyDescent="0.25">
      <c r="C15614">
        <v>497.96</v>
      </c>
    </row>
    <row r="15615" spans="3:3" x14ac:dyDescent="0.25">
      <c r="C15615">
        <v>413.16</v>
      </c>
    </row>
    <row r="15616" spans="3:3" x14ac:dyDescent="0.25">
      <c r="C15616">
        <v>581.41999999999996</v>
      </c>
    </row>
    <row r="15617" spans="3:3" x14ac:dyDescent="0.25">
      <c r="C15617">
        <v>438.6</v>
      </c>
    </row>
    <row r="15618" spans="3:3" x14ac:dyDescent="0.25">
      <c r="C15618">
        <v>490.12</v>
      </c>
    </row>
    <row r="15619" spans="3:3" x14ac:dyDescent="0.25">
      <c r="C15619">
        <v>510.26</v>
      </c>
    </row>
    <row r="15620" spans="3:3" x14ac:dyDescent="0.25">
      <c r="C15620">
        <v>493.36</v>
      </c>
    </row>
    <row r="15621" spans="3:3" x14ac:dyDescent="0.25">
      <c r="C15621">
        <v>550.4</v>
      </c>
    </row>
    <row r="15622" spans="3:3" x14ac:dyDescent="0.25">
      <c r="C15622">
        <v>520.44000000000005</v>
      </c>
    </row>
    <row r="15623" spans="3:3" x14ac:dyDescent="0.25">
      <c r="C15623">
        <v>507.26</v>
      </c>
    </row>
    <row r="15624" spans="3:3" x14ac:dyDescent="0.25">
      <c r="C15624">
        <v>567.82000000000005</v>
      </c>
    </row>
    <row r="15625" spans="3:3" x14ac:dyDescent="0.25">
      <c r="C15625">
        <v>540.52</v>
      </c>
    </row>
    <row r="15626" spans="3:3" x14ac:dyDescent="0.25">
      <c r="C15626">
        <v>488.94</v>
      </c>
    </row>
    <row r="15627" spans="3:3" x14ac:dyDescent="0.25">
      <c r="C15627">
        <v>529.64</v>
      </c>
    </row>
    <row r="15628" spans="3:3" x14ac:dyDescent="0.25">
      <c r="C15628">
        <v>493.92</v>
      </c>
    </row>
    <row r="15629" spans="3:3" x14ac:dyDescent="0.25">
      <c r="C15629">
        <v>465.32</v>
      </c>
    </row>
    <row r="15630" spans="3:3" x14ac:dyDescent="0.25">
      <c r="C15630">
        <v>480.48</v>
      </c>
    </row>
    <row r="15631" spans="3:3" x14ac:dyDescent="0.25">
      <c r="C15631">
        <v>587.76</v>
      </c>
    </row>
    <row r="15632" spans="3:3" x14ac:dyDescent="0.25">
      <c r="C15632">
        <v>547.1</v>
      </c>
    </row>
    <row r="15633" spans="3:3" x14ac:dyDescent="0.25">
      <c r="C15633">
        <v>536.1</v>
      </c>
    </row>
    <row r="15634" spans="3:3" x14ac:dyDescent="0.25">
      <c r="C15634">
        <v>540.9</v>
      </c>
    </row>
    <row r="15635" spans="3:3" x14ac:dyDescent="0.25">
      <c r="C15635">
        <v>489.78</v>
      </c>
    </row>
    <row r="15636" spans="3:3" x14ac:dyDescent="0.25">
      <c r="C15636">
        <v>574.32000000000005</v>
      </c>
    </row>
    <row r="15637" spans="3:3" x14ac:dyDescent="0.25">
      <c r="C15637">
        <v>496.44</v>
      </c>
    </row>
    <row r="15638" spans="3:3" x14ac:dyDescent="0.25">
      <c r="C15638">
        <v>430.08</v>
      </c>
    </row>
    <row r="15639" spans="3:3" x14ac:dyDescent="0.25">
      <c r="C15639">
        <v>460.78</v>
      </c>
    </row>
    <row r="15640" spans="3:3" x14ac:dyDescent="0.25">
      <c r="C15640">
        <v>517.41999999999996</v>
      </c>
    </row>
    <row r="15641" spans="3:3" x14ac:dyDescent="0.25">
      <c r="C15641">
        <v>496.88</v>
      </c>
    </row>
    <row r="15642" spans="3:3" x14ac:dyDescent="0.25">
      <c r="C15642">
        <v>546.54</v>
      </c>
    </row>
    <row r="15643" spans="3:3" x14ac:dyDescent="0.25">
      <c r="C15643">
        <v>444.42</v>
      </c>
    </row>
    <row r="15644" spans="3:3" x14ac:dyDescent="0.25">
      <c r="C15644">
        <v>469.7</v>
      </c>
    </row>
    <row r="15645" spans="3:3" x14ac:dyDescent="0.25">
      <c r="C15645">
        <v>532.54</v>
      </c>
    </row>
    <row r="15646" spans="3:3" x14ac:dyDescent="0.25">
      <c r="C15646">
        <v>538.9</v>
      </c>
    </row>
    <row r="15647" spans="3:3" x14ac:dyDescent="0.25">
      <c r="C15647">
        <v>499.56</v>
      </c>
    </row>
    <row r="15648" spans="3:3" x14ac:dyDescent="0.25">
      <c r="C15648">
        <v>462.36</v>
      </c>
    </row>
    <row r="15649" spans="3:3" x14ac:dyDescent="0.25">
      <c r="C15649">
        <v>536.86</v>
      </c>
    </row>
    <row r="15650" spans="3:3" x14ac:dyDescent="0.25">
      <c r="C15650">
        <v>501.86</v>
      </c>
    </row>
    <row r="15651" spans="3:3" x14ac:dyDescent="0.25">
      <c r="C15651">
        <v>502.38</v>
      </c>
    </row>
    <row r="15652" spans="3:3" x14ac:dyDescent="0.25">
      <c r="C15652">
        <v>532.64</v>
      </c>
    </row>
    <row r="15653" spans="3:3" x14ac:dyDescent="0.25">
      <c r="C15653">
        <v>560.12</v>
      </c>
    </row>
    <row r="15654" spans="3:3" x14ac:dyDescent="0.25">
      <c r="C15654">
        <v>475.1</v>
      </c>
    </row>
    <row r="15655" spans="3:3" x14ac:dyDescent="0.25">
      <c r="C15655">
        <v>593.70000000000005</v>
      </c>
    </row>
    <row r="15656" spans="3:3" x14ac:dyDescent="0.25">
      <c r="C15656">
        <v>397.04</v>
      </c>
    </row>
    <row r="15657" spans="3:3" x14ac:dyDescent="0.25">
      <c r="C15657">
        <v>480.12</v>
      </c>
    </row>
    <row r="15658" spans="3:3" x14ac:dyDescent="0.25">
      <c r="C15658">
        <v>547.96</v>
      </c>
    </row>
    <row r="15659" spans="3:3" x14ac:dyDescent="0.25">
      <c r="C15659">
        <v>489.74</v>
      </c>
    </row>
    <row r="15660" spans="3:3" x14ac:dyDescent="0.25">
      <c r="C15660">
        <v>497.22</v>
      </c>
    </row>
    <row r="15661" spans="3:3" x14ac:dyDescent="0.25">
      <c r="C15661">
        <v>474.72</v>
      </c>
    </row>
    <row r="15662" spans="3:3" x14ac:dyDescent="0.25">
      <c r="C15662">
        <v>445.82</v>
      </c>
    </row>
    <row r="15663" spans="3:3" x14ac:dyDescent="0.25">
      <c r="C15663">
        <v>586.12</v>
      </c>
    </row>
    <row r="15664" spans="3:3" x14ac:dyDescent="0.25">
      <c r="C15664">
        <v>520.38</v>
      </c>
    </row>
    <row r="15665" spans="3:3" x14ac:dyDescent="0.25">
      <c r="C15665">
        <v>532.70000000000005</v>
      </c>
    </row>
    <row r="15666" spans="3:3" x14ac:dyDescent="0.25">
      <c r="C15666">
        <v>503.12</v>
      </c>
    </row>
    <row r="15667" spans="3:3" x14ac:dyDescent="0.25">
      <c r="C15667">
        <v>461.64</v>
      </c>
    </row>
    <row r="15668" spans="3:3" x14ac:dyDescent="0.25">
      <c r="C15668">
        <v>585.64</v>
      </c>
    </row>
    <row r="15669" spans="3:3" x14ac:dyDescent="0.25">
      <c r="C15669">
        <v>486.1</v>
      </c>
    </row>
    <row r="15670" spans="3:3" x14ac:dyDescent="0.25">
      <c r="C15670">
        <v>534.12</v>
      </c>
    </row>
    <row r="15671" spans="3:3" x14ac:dyDescent="0.25">
      <c r="C15671">
        <v>454.6</v>
      </c>
    </row>
    <row r="15672" spans="3:3" x14ac:dyDescent="0.25">
      <c r="C15672">
        <v>538.91999999999996</v>
      </c>
    </row>
    <row r="15673" spans="3:3" x14ac:dyDescent="0.25">
      <c r="C15673">
        <v>513.34</v>
      </c>
    </row>
    <row r="15674" spans="3:3" x14ac:dyDescent="0.25">
      <c r="C15674">
        <v>448.8</v>
      </c>
    </row>
    <row r="15675" spans="3:3" x14ac:dyDescent="0.25">
      <c r="C15675">
        <v>534.08000000000004</v>
      </c>
    </row>
    <row r="15676" spans="3:3" x14ac:dyDescent="0.25">
      <c r="C15676">
        <v>550.34</v>
      </c>
    </row>
    <row r="15677" spans="3:3" x14ac:dyDescent="0.25">
      <c r="C15677">
        <v>482.74</v>
      </c>
    </row>
    <row r="15678" spans="3:3" x14ac:dyDescent="0.25">
      <c r="C15678">
        <v>492.2</v>
      </c>
    </row>
    <row r="15679" spans="3:3" x14ac:dyDescent="0.25">
      <c r="C15679">
        <v>542.04</v>
      </c>
    </row>
    <row r="15680" spans="3:3" x14ac:dyDescent="0.25">
      <c r="C15680">
        <v>491.18</v>
      </c>
    </row>
    <row r="15681" spans="3:3" x14ac:dyDescent="0.25">
      <c r="C15681">
        <v>564.38</v>
      </c>
    </row>
    <row r="15682" spans="3:3" x14ac:dyDescent="0.25">
      <c r="C15682">
        <v>484.84</v>
      </c>
    </row>
    <row r="15683" spans="3:3" x14ac:dyDescent="0.25">
      <c r="C15683">
        <v>425.82</v>
      </c>
    </row>
    <row r="15684" spans="3:3" x14ac:dyDescent="0.25">
      <c r="C15684">
        <v>478.46</v>
      </c>
    </row>
    <row r="15685" spans="3:3" x14ac:dyDescent="0.25">
      <c r="C15685">
        <v>455.46</v>
      </c>
    </row>
    <row r="15686" spans="3:3" x14ac:dyDescent="0.25">
      <c r="C15686">
        <v>499.62</v>
      </c>
    </row>
    <row r="15687" spans="3:3" x14ac:dyDescent="0.25">
      <c r="C15687">
        <v>560.72</v>
      </c>
    </row>
    <row r="15688" spans="3:3" x14ac:dyDescent="0.25">
      <c r="C15688">
        <v>476.56</v>
      </c>
    </row>
    <row r="15689" spans="3:3" x14ac:dyDescent="0.25">
      <c r="C15689">
        <v>478.02</v>
      </c>
    </row>
    <row r="15690" spans="3:3" x14ac:dyDescent="0.25">
      <c r="C15690">
        <v>517.44000000000005</v>
      </c>
    </row>
    <row r="15691" spans="3:3" x14ac:dyDescent="0.25">
      <c r="C15691">
        <v>562.94000000000005</v>
      </c>
    </row>
    <row r="15692" spans="3:3" x14ac:dyDescent="0.25">
      <c r="C15692">
        <v>477.32</v>
      </c>
    </row>
    <row r="15693" spans="3:3" x14ac:dyDescent="0.25">
      <c r="C15693">
        <v>565.74</v>
      </c>
    </row>
    <row r="15694" spans="3:3" x14ac:dyDescent="0.25">
      <c r="C15694">
        <v>468.24</v>
      </c>
    </row>
    <row r="15695" spans="3:3" x14ac:dyDescent="0.25">
      <c r="C15695">
        <v>468.74</v>
      </c>
    </row>
    <row r="15696" spans="3:3" x14ac:dyDescent="0.25">
      <c r="C15696">
        <v>498.2</v>
      </c>
    </row>
    <row r="15697" spans="3:3" x14ac:dyDescent="0.25">
      <c r="C15697">
        <v>509.9</v>
      </c>
    </row>
    <row r="15698" spans="3:3" x14ac:dyDescent="0.25">
      <c r="C15698">
        <v>517.79999999999995</v>
      </c>
    </row>
    <row r="15699" spans="3:3" x14ac:dyDescent="0.25">
      <c r="C15699">
        <v>472.54</v>
      </c>
    </row>
    <row r="15700" spans="3:3" x14ac:dyDescent="0.25">
      <c r="C15700">
        <v>507.96</v>
      </c>
    </row>
    <row r="15701" spans="3:3" x14ac:dyDescent="0.25">
      <c r="C15701">
        <v>465.96</v>
      </c>
    </row>
    <row r="15702" spans="3:3" x14ac:dyDescent="0.25">
      <c r="C15702">
        <v>531.94000000000005</v>
      </c>
    </row>
    <row r="15703" spans="3:3" x14ac:dyDescent="0.25">
      <c r="C15703">
        <v>482.68</v>
      </c>
    </row>
    <row r="15704" spans="3:3" x14ac:dyDescent="0.25">
      <c r="C15704">
        <v>455.16</v>
      </c>
    </row>
    <row r="15705" spans="3:3" x14ac:dyDescent="0.25">
      <c r="C15705">
        <v>466.34</v>
      </c>
    </row>
    <row r="15706" spans="3:3" x14ac:dyDescent="0.25">
      <c r="C15706">
        <v>529.24</v>
      </c>
    </row>
    <row r="15707" spans="3:3" x14ac:dyDescent="0.25">
      <c r="C15707">
        <v>516.76</v>
      </c>
    </row>
    <row r="15708" spans="3:3" x14ac:dyDescent="0.25">
      <c r="C15708">
        <v>489.32</v>
      </c>
    </row>
    <row r="15709" spans="3:3" x14ac:dyDescent="0.25">
      <c r="C15709">
        <v>409.72</v>
      </c>
    </row>
    <row r="15710" spans="3:3" x14ac:dyDescent="0.25">
      <c r="C15710">
        <v>442.34</v>
      </c>
    </row>
    <row r="15711" spans="3:3" x14ac:dyDescent="0.25">
      <c r="C15711">
        <v>482.84</v>
      </c>
    </row>
    <row r="15712" spans="3:3" x14ac:dyDescent="0.25">
      <c r="C15712">
        <v>509.16</v>
      </c>
    </row>
    <row r="15713" spans="3:3" x14ac:dyDescent="0.25">
      <c r="C15713">
        <v>542.88</v>
      </c>
    </row>
    <row r="15714" spans="3:3" x14ac:dyDescent="0.25">
      <c r="C15714">
        <v>451.74</v>
      </c>
    </row>
    <row r="15715" spans="3:3" x14ac:dyDescent="0.25">
      <c r="C15715">
        <v>479.02</v>
      </c>
    </row>
    <row r="15716" spans="3:3" x14ac:dyDescent="0.25">
      <c r="C15716">
        <v>448.66</v>
      </c>
    </row>
    <row r="15717" spans="3:3" x14ac:dyDescent="0.25">
      <c r="C15717">
        <v>537.66</v>
      </c>
    </row>
    <row r="15718" spans="3:3" x14ac:dyDescent="0.25">
      <c r="C15718">
        <v>459.24</v>
      </c>
    </row>
    <row r="15719" spans="3:3" x14ac:dyDescent="0.25">
      <c r="C15719">
        <v>482.24</v>
      </c>
    </row>
    <row r="15720" spans="3:3" x14ac:dyDescent="0.25">
      <c r="C15720">
        <v>465.92</v>
      </c>
    </row>
    <row r="15721" spans="3:3" x14ac:dyDescent="0.25">
      <c r="C15721">
        <v>532.28</v>
      </c>
    </row>
    <row r="15722" spans="3:3" x14ac:dyDescent="0.25">
      <c r="C15722">
        <v>585.70000000000005</v>
      </c>
    </row>
    <row r="15723" spans="3:3" x14ac:dyDescent="0.25">
      <c r="C15723">
        <v>510.06</v>
      </c>
    </row>
    <row r="15724" spans="3:3" x14ac:dyDescent="0.25">
      <c r="C15724">
        <v>533.41999999999996</v>
      </c>
    </row>
    <row r="15725" spans="3:3" x14ac:dyDescent="0.25">
      <c r="C15725">
        <v>463.36</v>
      </c>
    </row>
    <row r="15726" spans="3:3" x14ac:dyDescent="0.25">
      <c r="C15726">
        <v>485.6</v>
      </c>
    </row>
    <row r="15727" spans="3:3" x14ac:dyDescent="0.25">
      <c r="C15727">
        <v>515.98</v>
      </c>
    </row>
    <row r="15728" spans="3:3" x14ac:dyDescent="0.25">
      <c r="C15728">
        <v>483.98</v>
      </c>
    </row>
    <row r="15729" spans="3:3" x14ac:dyDescent="0.25">
      <c r="C15729">
        <v>451.74</v>
      </c>
    </row>
    <row r="15730" spans="3:3" x14ac:dyDescent="0.25">
      <c r="C15730">
        <v>469.32</v>
      </c>
    </row>
    <row r="15731" spans="3:3" x14ac:dyDescent="0.25">
      <c r="C15731">
        <v>505.42</v>
      </c>
    </row>
    <row r="15732" spans="3:3" x14ac:dyDescent="0.25">
      <c r="C15732">
        <v>489.74</v>
      </c>
    </row>
    <row r="15733" spans="3:3" x14ac:dyDescent="0.25">
      <c r="C15733">
        <v>577.32000000000005</v>
      </c>
    </row>
    <row r="15734" spans="3:3" x14ac:dyDescent="0.25">
      <c r="C15734">
        <v>542.67999999999995</v>
      </c>
    </row>
    <row r="15735" spans="3:3" x14ac:dyDescent="0.25">
      <c r="C15735">
        <v>528.67999999999995</v>
      </c>
    </row>
    <row r="15736" spans="3:3" x14ac:dyDescent="0.25">
      <c r="C15736">
        <v>547.34</v>
      </c>
    </row>
    <row r="15737" spans="3:3" x14ac:dyDescent="0.25">
      <c r="C15737">
        <v>445.96</v>
      </c>
    </row>
    <row r="15738" spans="3:3" x14ac:dyDescent="0.25">
      <c r="C15738">
        <v>525.58000000000004</v>
      </c>
    </row>
    <row r="15739" spans="3:3" x14ac:dyDescent="0.25">
      <c r="C15739">
        <v>478.12</v>
      </c>
    </row>
    <row r="15740" spans="3:3" x14ac:dyDescent="0.25">
      <c r="C15740">
        <v>469.38</v>
      </c>
    </row>
    <row r="15741" spans="3:3" x14ac:dyDescent="0.25">
      <c r="C15741">
        <v>468.72</v>
      </c>
    </row>
    <row r="15742" spans="3:3" x14ac:dyDescent="0.25">
      <c r="C15742">
        <v>557.78</v>
      </c>
    </row>
    <row r="15743" spans="3:3" x14ac:dyDescent="0.25">
      <c r="C15743">
        <v>580.54</v>
      </c>
    </row>
    <row r="15744" spans="3:3" x14ac:dyDescent="0.25">
      <c r="C15744">
        <v>514.41999999999996</v>
      </c>
    </row>
    <row r="15745" spans="3:3" x14ac:dyDescent="0.25">
      <c r="C15745">
        <v>524.22</v>
      </c>
    </row>
    <row r="15746" spans="3:3" x14ac:dyDescent="0.25">
      <c r="C15746">
        <v>550.67999999999995</v>
      </c>
    </row>
    <row r="15747" spans="3:3" x14ac:dyDescent="0.25">
      <c r="C15747">
        <v>455.58</v>
      </c>
    </row>
    <row r="15748" spans="3:3" x14ac:dyDescent="0.25">
      <c r="C15748">
        <v>533.02</v>
      </c>
    </row>
    <row r="15749" spans="3:3" x14ac:dyDescent="0.25">
      <c r="C15749">
        <v>517.02</v>
      </c>
    </row>
    <row r="15750" spans="3:3" x14ac:dyDescent="0.25">
      <c r="C15750">
        <v>485.1</v>
      </c>
    </row>
    <row r="15751" spans="3:3" x14ac:dyDescent="0.25">
      <c r="C15751">
        <v>451.72</v>
      </c>
    </row>
    <row r="15752" spans="3:3" x14ac:dyDescent="0.25">
      <c r="C15752">
        <v>444.56</v>
      </c>
    </row>
    <row r="15753" spans="3:3" x14ac:dyDescent="0.25">
      <c r="C15753">
        <v>482.8</v>
      </c>
    </row>
    <row r="15754" spans="3:3" x14ac:dyDescent="0.25">
      <c r="C15754">
        <v>457.42</v>
      </c>
    </row>
    <row r="15755" spans="3:3" x14ac:dyDescent="0.25">
      <c r="C15755">
        <v>462.48</v>
      </c>
    </row>
    <row r="15756" spans="3:3" x14ac:dyDescent="0.25">
      <c r="C15756">
        <v>479.62</v>
      </c>
    </row>
    <row r="15757" spans="3:3" x14ac:dyDescent="0.25">
      <c r="C15757">
        <v>466.14</v>
      </c>
    </row>
    <row r="15758" spans="3:3" x14ac:dyDescent="0.25">
      <c r="C15758">
        <v>552.62</v>
      </c>
    </row>
    <row r="15759" spans="3:3" x14ac:dyDescent="0.25">
      <c r="C15759">
        <v>511.9</v>
      </c>
    </row>
    <row r="15760" spans="3:3" x14ac:dyDescent="0.25">
      <c r="C15760">
        <v>500.66</v>
      </c>
    </row>
    <row r="15761" spans="3:3" x14ac:dyDescent="0.25">
      <c r="C15761">
        <v>451.8</v>
      </c>
    </row>
    <row r="15762" spans="3:3" x14ac:dyDescent="0.25">
      <c r="C15762">
        <v>567.58000000000004</v>
      </c>
    </row>
    <row r="15763" spans="3:3" x14ac:dyDescent="0.25">
      <c r="C15763">
        <v>565.52</v>
      </c>
    </row>
    <row r="15764" spans="3:3" x14ac:dyDescent="0.25">
      <c r="C15764">
        <v>550.16</v>
      </c>
    </row>
    <row r="15765" spans="3:3" x14ac:dyDescent="0.25">
      <c r="C15765">
        <v>529.91999999999996</v>
      </c>
    </row>
    <row r="15766" spans="3:3" x14ac:dyDescent="0.25">
      <c r="C15766">
        <v>579.74</v>
      </c>
    </row>
    <row r="15767" spans="3:3" x14ac:dyDescent="0.25">
      <c r="C15767">
        <v>548.62</v>
      </c>
    </row>
    <row r="15768" spans="3:3" x14ac:dyDescent="0.25">
      <c r="C15768">
        <v>581.66</v>
      </c>
    </row>
    <row r="15769" spans="3:3" x14ac:dyDescent="0.25">
      <c r="C15769">
        <v>514.74</v>
      </c>
    </row>
    <row r="15770" spans="3:3" x14ac:dyDescent="0.25">
      <c r="C15770">
        <v>523.41999999999996</v>
      </c>
    </row>
    <row r="15771" spans="3:3" x14ac:dyDescent="0.25">
      <c r="C15771">
        <v>508.58</v>
      </c>
    </row>
    <row r="15772" spans="3:3" x14ac:dyDescent="0.25">
      <c r="C15772">
        <v>485.22</v>
      </c>
    </row>
    <row r="15773" spans="3:3" x14ac:dyDescent="0.25">
      <c r="C15773">
        <v>513.04</v>
      </c>
    </row>
    <row r="15774" spans="3:3" x14ac:dyDescent="0.25">
      <c r="C15774">
        <v>528.34</v>
      </c>
    </row>
    <row r="15775" spans="3:3" x14ac:dyDescent="0.25">
      <c r="C15775">
        <v>492.8</v>
      </c>
    </row>
    <row r="15776" spans="3:3" x14ac:dyDescent="0.25">
      <c r="C15776">
        <v>509.76</v>
      </c>
    </row>
    <row r="15777" spans="3:3" x14ac:dyDescent="0.25">
      <c r="C15777">
        <v>531.14</v>
      </c>
    </row>
    <row r="15778" spans="3:3" x14ac:dyDescent="0.25">
      <c r="C15778">
        <v>439.28</v>
      </c>
    </row>
    <row r="15779" spans="3:3" x14ac:dyDescent="0.25">
      <c r="C15779">
        <v>499.64</v>
      </c>
    </row>
    <row r="15780" spans="3:3" x14ac:dyDescent="0.25">
      <c r="C15780">
        <v>509.42</v>
      </c>
    </row>
    <row r="15781" spans="3:3" x14ac:dyDescent="0.25">
      <c r="C15781">
        <v>472.88</v>
      </c>
    </row>
    <row r="15782" spans="3:3" x14ac:dyDescent="0.25">
      <c r="C15782">
        <v>515.54</v>
      </c>
    </row>
    <row r="15783" spans="3:3" x14ac:dyDescent="0.25">
      <c r="C15783">
        <v>548.4</v>
      </c>
    </row>
    <row r="15784" spans="3:3" x14ac:dyDescent="0.25">
      <c r="C15784">
        <v>567.62</v>
      </c>
    </row>
    <row r="15785" spans="3:3" x14ac:dyDescent="0.25">
      <c r="C15785">
        <v>527.46</v>
      </c>
    </row>
    <row r="15786" spans="3:3" x14ac:dyDescent="0.25">
      <c r="C15786">
        <v>560</v>
      </c>
    </row>
    <row r="15787" spans="3:3" x14ac:dyDescent="0.25">
      <c r="C15787">
        <v>535.14</v>
      </c>
    </row>
    <row r="15788" spans="3:3" x14ac:dyDescent="0.25">
      <c r="C15788">
        <v>522.1</v>
      </c>
    </row>
    <row r="15789" spans="3:3" x14ac:dyDescent="0.25">
      <c r="C15789">
        <v>527.58000000000004</v>
      </c>
    </row>
    <row r="15790" spans="3:3" x14ac:dyDescent="0.25">
      <c r="C15790">
        <v>580.24</v>
      </c>
    </row>
    <row r="15791" spans="3:3" x14ac:dyDescent="0.25">
      <c r="C15791">
        <v>496.1</v>
      </c>
    </row>
    <row r="15792" spans="3:3" x14ac:dyDescent="0.25">
      <c r="C15792">
        <v>490.54</v>
      </c>
    </row>
    <row r="15793" spans="3:3" x14ac:dyDescent="0.25">
      <c r="C15793">
        <v>486.98</v>
      </c>
    </row>
    <row r="15794" spans="3:3" x14ac:dyDescent="0.25">
      <c r="C15794">
        <v>511.46</v>
      </c>
    </row>
    <row r="15795" spans="3:3" x14ac:dyDescent="0.25">
      <c r="C15795">
        <v>556.02</v>
      </c>
    </row>
    <row r="15796" spans="3:3" x14ac:dyDescent="0.25">
      <c r="C15796">
        <v>461.62</v>
      </c>
    </row>
    <row r="15797" spans="3:3" x14ac:dyDescent="0.25">
      <c r="C15797">
        <v>512.94000000000005</v>
      </c>
    </row>
    <row r="15798" spans="3:3" x14ac:dyDescent="0.25">
      <c r="C15798">
        <v>470.82</v>
      </c>
    </row>
    <row r="15799" spans="3:3" x14ac:dyDescent="0.25">
      <c r="C15799">
        <v>564.91999999999996</v>
      </c>
    </row>
    <row r="15800" spans="3:3" x14ac:dyDescent="0.25">
      <c r="C15800">
        <v>526.74</v>
      </c>
    </row>
    <row r="15801" spans="3:3" x14ac:dyDescent="0.25">
      <c r="C15801">
        <v>505.14</v>
      </c>
    </row>
    <row r="15802" spans="3:3" x14ac:dyDescent="0.25">
      <c r="C15802">
        <v>525.36</v>
      </c>
    </row>
    <row r="15803" spans="3:3" x14ac:dyDescent="0.25">
      <c r="C15803">
        <v>505.34</v>
      </c>
    </row>
    <row r="15804" spans="3:3" x14ac:dyDescent="0.25">
      <c r="C15804">
        <v>493.12</v>
      </c>
    </row>
    <row r="15805" spans="3:3" x14ac:dyDescent="0.25">
      <c r="C15805">
        <v>554.64</v>
      </c>
    </row>
    <row r="15806" spans="3:3" x14ac:dyDescent="0.25">
      <c r="C15806">
        <v>523.55999999999995</v>
      </c>
    </row>
    <row r="15807" spans="3:3" x14ac:dyDescent="0.25">
      <c r="C15807">
        <v>535.98</v>
      </c>
    </row>
    <row r="15808" spans="3:3" x14ac:dyDescent="0.25">
      <c r="C15808">
        <v>561.82000000000005</v>
      </c>
    </row>
    <row r="15809" spans="3:3" x14ac:dyDescent="0.25">
      <c r="C15809">
        <v>450.26</v>
      </c>
    </row>
    <row r="15810" spans="3:3" x14ac:dyDescent="0.25">
      <c r="C15810">
        <v>392.8</v>
      </c>
    </row>
    <row r="15811" spans="3:3" x14ac:dyDescent="0.25">
      <c r="C15811">
        <v>575.94000000000005</v>
      </c>
    </row>
    <row r="15812" spans="3:3" x14ac:dyDescent="0.25">
      <c r="C15812">
        <v>539.02</v>
      </c>
    </row>
    <row r="15813" spans="3:3" x14ac:dyDescent="0.25">
      <c r="C15813">
        <v>539.48</v>
      </c>
    </row>
    <row r="15814" spans="3:3" x14ac:dyDescent="0.25">
      <c r="C15814">
        <v>493.44</v>
      </c>
    </row>
    <row r="15815" spans="3:3" x14ac:dyDescent="0.25">
      <c r="C15815">
        <v>505.66</v>
      </c>
    </row>
    <row r="15816" spans="3:3" x14ac:dyDescent="0.25">
      <c r="C15816">
        <v>463.1</v>
      </c>
    </row>
    <row r="15817" spans="3:3" x14ac:dyDescent="0.25">
      <c r="C15817">
        <v>514.9</v>
      </c>
    </row>
    <row r="15818" spans="3:3" x14ac:dyDescent="0.25">
      <c r="C15818">
        <v>527.78</v>
      </c>
    </row>
    <row r="15819" spans="3:3" x14ac:dyDescent="0.25">
      <c r="C15819">
        <v>591.52</v>
      </c>
    </row>
    <row r="15820" spans="3:3" x14ac:dyDescent="0.25">
      <c r="C15820">
        <v>449.78</v>
      </c>
    </row>
    <row r="15821" spans="3:3" x14ac:dyDescent="0.25">
      <c r="C15821">
        <v>500.02</v>
      </c>
    </row>
    <row r="15822" spans="3:3" x14ac:dyDescent="0.25">
      <c r="C15822">
        <v>515.12</v>
      </c>
    </row>
    <row r="15823" spans="3:3" x14ac:dyDescent="0.25">
      <c r="C15823">
        <v>484.98</v>
      </c>
    </row>
    <row r="15824" spans="3:3" x14ac:dyDescent="0.25">
      <c r="C15824">
        <v>500.14</v>
      </c>
    </row>
    <row r="15825" spans="3:3" x14ac:dyDescent="0.25">
      <c r="C15825">
        <v>572.64</v>
      </c>
    </row>
    <row r="15826" spans="3:3" x14ac:dyDescent="0.25">
      <c r="C15826">
        <v>527.91999999999996</v>
      </c>
    </row>
    <row r="15827" spans="3:3" x14ac:dyDescent="0.25">
      <c r="C15827">
        <v>477.48</v>
      </c>
    </row>
    <row r="15828" spans="3:3" x14ac:dyDescent="0.25">
      <c r="C15828">
        <v>545.88</v>
      </c>
    </row>
    <row r="15829" spans="3:3" x14ac:dyDescent="0.25">
      <c r="C15829">
        <v>449.58</v>
      </c>
    </row>
    <row r="15830" spans="3:3" x14ac:dyDescent="0.25">
      <c r="C15830">
        <v>403.84</v>
      </c>
    </row>
    <row r="15831" spans="3:3" x14ac:dyDescent="0.25">
      <c r="C15831">
        <v>518.4</v>
      </c>
    </row>
    <row r="15832" spans="3:3" x14ac:dyDescent="0.25">
      <c r="C15832">
        <v>466.14</v>
      </c>
    </row>
    <row r="15833" spans="3:3" x14ac:dyDescent="0.25">
      <c r="C15833">
        <v>605.66</v>
      </c>
    </row>
    <row r="15834" spans="3:3" x14ac:dyDescent="0.25">
      <c r="C15834">
        <v>443.98</v>
      </c>
    </row>
    <row r="15835" spans="3:3" x14ac:dyDescent="0.25">
      <c r="C15835">
        <v>495.08</v>
      </c>
    </row>
    <row r="15836" spans="3:3" x14ac:dyDescent="0.25">
      <c r="C15836">
        <v>498.76</v>
      </c>
    </row>
    <row r="15837" spans="3:3" x14ac:dyDescent="0.25">
      <c r="C15837">
        <v>425.04</v>
      </c>
    </row>
    <row r="15838" spans="3:3" x14ac:dyDescent="0.25">
      <c r="C15838">
        <v>484.58</v>
      </c>
    </row>
    <row r="15839" spans="3:3" x14ac:dyDescent="0.25">
      <c r="C15839">
        <v>528.94000000000005</v>
      </c>
    </row>
    <row r="15840" spans="3:3" x14ac:dyDescent="0.25">
      <c r="C15840">
        <v>518.20000000000005</v>
      </c>
    </row>
    <row r="15841" spans="3:3" x14ac:dyDescent="0.25">
      <c r="C15841">
        <v>522.98</v>
      </c>
    </row>
    <row r="15842" spans="3:3" x14ac:dyDescent="0.25">
      <c r="C15842">
        <v>519.4</v>
      </c>
    </row>
    <row r="15843" spans="3:3" x14ac:dyDescent="0.25">
      <c r="C15843">
        <v>420.74</v>
      </c>
    </row>
    <row r="15844" spans="3:3" x14ac:dyDescent="0.25">
      <c r="C15844">
        <v>527.72</v>
      </c>
    </row>
    <row r="15845" spans="3:3" x14ac:dyDescent="0.25">
      <c r="C15845">
        <v>556.86</v>
      </c>
    </row>
    <row r="15846" spans="3:3" x14ac:dyDescent="0.25">
      <c r="C15846">
        <v>470.5</v>
      </c>
    </row>
    <row r="15847" spans="3:3" x14ac:dyDescent="0.25">
      <c r="C15847">
        <v>479.88</v>
      </c>
    </row>
    <row r="15848" spans="3:3" x14ac:dyDescent="0.25">
      <c r="C15848">
        <v>445.24</v>
      </c>
    </row>
    <row r="15849" spans="3:3" x14ac:dyDescent="0.25">
      <c r="C15849">
        <v>517.41999999999996</v>
      </c>
    </row>
    <row r="15850" spans="3:3" x14ac:dyDescent="0.25">
      <c r="C15850">
        <v>586.78</v>
      </c>
    </row>
    <row r="15851" spans="3:3" x14ac:dyDescent="0.25">
      <c r="C15851">
        <v>444.64</v>
      </c>
    </row>
    <row r="15852" spans="3:3" x14ac:dyDescent="0.25">
      <c r="C15852">
        <v>479.2</v>
      </c>
    </row>
    <row r="15853" spans="3:3" x14ac:dyDescent="0.25">
      <c r="C15853">
        <v>533.16</v>
      </c>
    </row>
    <row r="15854" spans="3:3" x14ac:dyDescent="0.25">
      <c r="C15854">
        <v>522.32000000000005</v>
      </c>
    </row>
    <row r="15855" spans="3:3" x14ac:dyDescent="0.25">
      <c r="C15855">
        <v>446.88</v>
      </c>
    </row>
    <row r="15856" spans="3:3" x14ac:dyDescent="0.25">
      <c r="C15856">
        <v>537.36</v>
      </c>
    </row>
    <row r="15857" spans="3:3" x14ac:dyDescent="0.25">
      <c r="C15857">
        <v>542.62</v>
      </c>
    </row>
    <row r="15858" spans="3:3" x14ac:dyDescent="0.25">
      <c r="C15858">
        <v>511.38</v>
      </c>
    </row>
    <row r="15859" spans="3:3" x14ac:dyDescent="0.25">
      <c r="C15859">
        <v>515.54</v>
      </c>
    </row>
    <row r="15860" spans="3:3" x14ac:dyDescent="0.25">
      <c r="C15860">
        <v>511.16</v>
      </c>
    </row>
    <row r="15861" spans="3:3" x14ac:dyDescent="0.25">
      <c r="C15861">
        <v>555.20000000000005</v>
      </c>
    </row>
    <row r="15862" spans="3:3" x14ac:dyDescent="0.25">
      <c r="C15862">
        <v>463.2</v>
      </c>
    </row>
    <row r="15863" spans="3:3" x14ac:dyDescent="0.25">
      <c r="C15863">
        <v>535.9</v>
      </c>
    </row>
    <row r="15864" spans="3:3" x14ac:dyDescent="0.25">
      <c r="C15864">
        <v>528.76</v>
      </c>
    </row>
    <row r="15865" spans="3:3" x14ac:dyDescent="0.25">
      <c r="C15865">
        <v>580.36</v>
      </c>
    </row>
    <row r="15866" spans="3:3" x14ac:dyDescent="0.25">
      <c r="C15866">
        <v>496.58</v>
      </c>
    </row>
    <row r="15867" spans="3:3" x14ac:dyDescent="0.25">
      <c r="C15867">
        <v>500.52</v>
      </c>
    </row>
    <row r="15868" spans="3:3" x14ac:dyDescent="0.25">
      <c r="C15868">
        <v>477.68</v>
      </c>
    </row>
    <row r="15869" spans="3:3" x14ac:dyDescent="0.25">
      <c r="C15869">
        <v>520</v>
      </c>
    </row>
    <row r="15870" spans="3:3" x14ac:dyDescent="0.25">
      <c r="C15870">
        <v>503.08</v>
      </c>
    </row>
    <row r="15871" spans="3:3" x14ac:dyDescent="0.25">
      <c r="C15871">
        <v>508.18</v>
      </c>
    </row>
    <row r="15872" spans="3:3" x14ac:dyDescent="0.25">
      <c r="C15872">
        <v>545.26</v>
      </c>
    </row>
    <row r="15873" spans="3:3" x14ac:dyDescent="0.25">
      <c r="C15873">
        <v>526.6</v>
      </c>
    </row>
    <row r="15874" spans="3:3" x14ac:dyDescent="0.25">
      <c r="C15874">
        <v>466.62</v>
      </c>
    </row>
    <row r="15875" spans="3:3" x14ac:dyDescent="0.25">
      <c r="C15875">
        <v>436.36</v>
      </c>
    </row>
    <row r="15876" spans="3:3" x14ac:dyDescent="0.25">
      <c r="C15876">
        <v>582.5</v>
      </c>
    </row>
    <row r="15877" spans="3:3" x14ac:dyDescent="0.25">
      <c r="C15877">
        <v>480.68</v>
      </c>
    </row>
    <row r="15878" spans="3:3" x14ac:dyDescent="0.25">
      <c r="C15878">
        <v>511.16</v>
      </c>
    </row>
    <row r="15879" spans="3:3" x14ac:dyDescent="0.25">
      <c r="C15879">
        <v>513.4</v>
      </c>
    </row>
    <row r="15880" spans="3:3" x14ac:dyDescent="0.25">
      <c r="C15880">
        <v>539.64</v>
      </c>
    </row>
    <row r="15881" spans="3:3" x14ac:dyDescent="0.25">
      <c r="C15881">
        <v>502.54</v>
      </c>
    </row>
    <row r="15882" spans="3:3" x14ac:dyDescent="0.25">
      <c r="C15882">
        <v>484.62</v>
      </c>
    </row>
    <row r="15883" spans="3:3" x14ac:dyDescent="0.25">
      <c r="C15883">
        <v>582.26</v>
      </c>
    </row>
    <row r="15884" spans="3:3" x14ac:dyDescent="0.25">
      <c r="C15884">
        <v>428.16</v>
      </c>
    </row>
    <row r="15885" spans="3:3" x14ac:dyDescent="0.25">
      <c r="C15885">
        <v>506.24</v>
      </c>
    </row>
    <row r="15886" spans="3:3" x14ac:dyDescent="0.25">
      <c r="C15886">
        <v>568.41999999999996</v>
      </c>
    </row>
    <row r="15887" spans="3:3" x14ac:dyDescent="0.25">
      <c r="C15887">
        <v>458.56</v>
      </c>
    </row>
    <row r="15888" spans="3:3" x14ac:dyDescent="0.25">
      <c r="C15888">
        <v>531.66</v>
      </c>
    </row>
    <row r="15889" spans="3:3" x14ac:dyDescent="0.25">
      <c r="C15889">
        <v>492.38</v>
      </c>
    </row>
    <row r="15890" spans="3:3" x14ac:dyDescent="0.25">
      <c r="C15890">
        <v>451.86</v>
      </c>
    </row>
    <row r="15891" spans="3:3" x14ac:dyDescent="0.25">
      <c r="C15891">
        <v>510.14</v>
      </c>
    </row>
    <row r="15892" spans="3:3" x14ac:dyDescent="0.25">
      <c r="C15892">
        <v>473.36</v>
      </c>
    </row>
    <row r="15893" spans="3:3" x14ac:dyDescent="0.25">
      <c r="C15893">
        <v>507.14</v>
      </c>
    </row>
    <row r="15894" spans="3:3" x14ac:dyDescent="0.25">
      <c r="C15894">
        <v>458.48</v>
      </c>
    </row>
    <row r="15895" spans="3:3" x14ac:dyDescent="0.25">
      <c r="C15895">
        <v>529.17999999999995</v>
      </c>
    </row>
    <row r="15896" spans="3:3" x14ac:dyDescent="0.25">
      <c r="C15896">
        <v>454.04</v>
      </c>
    </row>
    <row r="15897" spans="3:3" x14ac:dyDescent="0.25">
      <c r="C15897">
        <v>466.08</v>
      </c>
    </row>
    <row r="15898" spans="3:3" x14ac:dyDescent="0.25">
      <c r="C15898">
        <v>513.84</v>
      </c>
    </row>
    <row r="15899" spans="3:3" x14ac:dyDescent="0.25">
      <c r="C15899">
        <v>520.86</v>
      </c>
    </row>
    <row r="15900" spans="3:3" x14ac:dyDescent="0.25">
      <c r="C15900">
        <v>547.41999999999996</v>
      </c>
    </row>
    <row r="15901" spans="3:3" x14ac:dyDescent="0.25">
      <c r="C15901">
        <v>527.82000000000005</v>
      </c>
    </row>
    <row r="15902" spans="3:3" x14ac:dyDescent="0.25">
      <c r="C15902">
        <v>480.82</v>
      </c>
    </row>
    <row r="15903" spans="3:3" x14ac:dyDescent="0.25">
      <c r="C15903">
        <v>474.6</v>
      </c>
    </row>
    <row r="15904" spans="3:3" x14ac:dyDescent="0.25">
      <c r="C15904">
        <v>472.32</v>
      </c>
    </row>
    <row r="15905" spans="3:3" x14ac:dyDescent="0.25">
      <c r="C15905">
        <v>548.86</v>
      </c>
    </row>
    <row r="15906" spans="3:3" x14ac:dyDescent="0.25">
      <c r="C15906">
        <v>436.2</v>
      </c>
    </row>
    <row r="15907" spans="3:3" x14ac:dyDescent="0.25">
      <c r="C15907">
        <v>458.82</v>
      </c>
    </row>
    <row r="15908" spans="3:3" x14ac:dyDescent="0.25">
      <c r="C15908">
        <v>529.72</v>
      </c>
    </row>
    <row r="15909" spans="3:3" x14ac:dyDescent="0.25">
      <c r="C15909">
        <v>534.58000000000004</v>
      </c>
    </row>
    <row r="15910" spans="3:3" x14ac:dyDescent="0.25">
      <c r="C15910">
        <v>480.6</v>
      </c>
    </row>
    <row r="15911" spans="3:3" x14ac:dyDescent="0.25">
      <c r="C15911">
        <v>427.16</v>
      </c>
    </row>
    <row r="15912" spans="3:3" x14ac:dyDescent="0.25">
      <c r="C15912">
        <v>446.66</v>
      </c>
    </row>
    <row r="15913" spans="3:3" x14ac:dyDescent="0.25">
      <c r="C15913">
        <v>481.48</v>
      </c>
    </row>
    <row r="15914" spans="3:3" x14ac:dyDescent="0.25">
      <c r="C15914">
        <v>486.92</v>
      </c>
    </row>
    <row r="15915" spans="3:3" x14ac:dyDescent="0.25">
      <c r="C15915">
        <v>516.36</v>
      </c>
    </row>
    <row r="15916" spans="3:3" x14ac:dyDescent="0.25">
      <c r="C15916">
        <v>541.91999999999996</v>
      </c>
    </row>
    <row r="15917" spans="3:3" x14ac:dyDescent="0.25">
      <c r="C15917">
        <v>496.66</v>
      </c>
    </row>
    <row r="15918" spans="3:3" x14ac:dyDescent="0.25">
      <c r="C15918">
        <v>480.98</v>
      </c>
    </row>
    <row r="15919" spans="3:3" x14ac:dyDescent="0.25">
      <c r="C15919">
        <v>525.05999999999995</v>
      </c>
    </row>
    <row r="15920" spans="3:3" x14ac:dyDescent="0.25">
      <c r="C15920">
        <v>488.14</v>
      </c>
    </row>
    <row r="15921" spans="3:3" x14ac:dyDescent="0.25">
      <c r="C15921">
        <v>519.04</v>
      </c>
    </row>
    <row r="15922" spans="3:3" x14ac:dyDescent="0.25">
      <c r="C15922">
        <v>585.74</v>
      </c>
    </row>
    <row r="15923" spans="3:3" x14ac:dyDescent="0.25">
      <c r="C15923">
        <v>473.04</v>
      </c>
    </row>
    <row r="15924" spans="3:3" x14ac:dyDescent="0.25">
      <c r="C15924">
        <v>486.36</v>
      </c>
    </row>
    <row r="15925" spans="3:3" x14ac:dyDescent="0.25">
      <c r="C15925">
        <v>452.2</v>
      </c>
    </row>
    <row r="15926" spans="3:3" x14ac:dyDescent="0.25">
      <c r="C15926">
        <v>503.4</v>
      </c>
    </row>
    <row r="15927" spans="3:3" x14ac:dyDescent="0.25">
      <c r="C15927">
        <v>510.18</v>
      </c>
    </row>
    <row r="15928" spans="3:3" x14ac:dyDescent="0.25">
      <c r="C15928">
        <v>614.74</v>
      </c>
    </row>
    <row r="15929" spans="3:3" x14ac:dyDescent="0.25">
      <c r="C15929">
        <v>489.24</v>
      </c>
    </row>
    <row r="15930" spans="3:3" x14ac:dyDescent="0.25">
      <c r="C15930">
        <v>490.44</v>
      </c>
    </row>
    <row r="15931" spans="3:3" x14ac:dyDescent="0.25">
      <c r="C15931">
        <v>554.29999999999995</v>
      </c>
    </row>
    <row r="15932" spans="3:3" x14ac:dyDescent="0.25">
      <c r="C15932">
        <v>506.26</v>
      </c>
    </row>
    <row r="15933" spans="3:3" x14ac:dyDescent="0.25">
      <c r="C15933">
        <v>524.55999999999995</v>
      </c>
    </row>
    <row r="15934" spans="3:3" x14ac:dyDescent="0.25">
      <c r="C15934">
        <v>476.86</v>
      </c>
    </row>
    <row r="15935" spans="3:3" x14ac:dyDescent="0.25">
      <c r="C15935">
        <v>541.76</v>
      </c>
    </row>
    <row r="15936" spans="3:3" x14ac:dyDescent="0.25">
      <c r="C15936">
        <v>485.28</v>
      </c>
    </row>
    <row r="15937" spans="3:3" x14ac:dyDescent="0.25">
      <c r="C15937">
        <v>537.02</v>
      </c>
    </row>
    <row r="15938" spans="3:3" x14ac:dyDescent="0.25">
      <c r="C15938">
        <v>439.6</v>
      </c>
    </row>
    <row r="15939" spans="3:3" x14ac:dyDescent="0.25">
      <c r="C15939">
        <v>432.86</v>
      </c>
    </row>
    <row r="15940" spans="3:3" x14ac:dyDescent="0.25">
      <c r="C15940">
        <v>559.6</v>
      </c>
    </row>
    <row r="15941" spans="3:3" x14ac:dyDescent="0.25">
      <c r="C15941">
        <v>503.38</v>
      </c>
    </row>
    <row r="15942" spans="3:3" x14ac:dyDescent="0.25">
      <c r="C15942">
        <v>437.2</v>
      </c>
    </row>
    <row r="15943" spans="3:3" x14ac:dyDescent="0.25">
      <c r="C15943">
        <v>468.16</v>
      </c>
    </row>
    <row r="15944" spans="3:3" x14ac:dyDescent="0.25">
      <c r="C15944">
        <v>505.16</v>
      </c>
    </row>
    <row r="15945" spans="3:3" x14ac:dyDescent="0.25">
      <c r="C15945">
        <v>506</v>
      </c>
    </row>
    <row r="15946" spans="3:3" x14ac:dyDescent="0.25">
      <c r="C15946">
        <v>502.02</v>
      </c>
    </row>
    <row r="15947" spans="3:3" x14ac:dyDescent="0.25">
      <c r="C15947">
        <v>527.54</v>
      </c>
    </row>
    <row r="15948" spans="3:3" x14ac:dyDescent="0.25">
      <c r="C15948">
        <v>550.72</v>
      </c>
    </row>
    <row r="15949" spans="3:3" x14ac:dyDescent="0.25">
      <c r="C15949">
        <v>498</v>
      </c>
    </row>
    <row r="15950" spans="3:3" x14ac:dyDescent="0.25">
      <c r="C15950">
        <v>568.17999999999995</v>
      </c>
    </row>
    <row r="15951" spans="3:3" x14ac:dyDescent="0.25">
      <c r="C15951">
        <v>484.44</v>
      </c>
    </row>
    <row r="15952" spans="3:3" x14ac:dyDescent="0.25">
      <c r="C15952">
        <v>523.46</v>
      </c>
    </row>
    <row r="15953" spans="3:3" x14ac:dyDescent="0.25">
      <c r="C15953">
        <v>530.16</v>
      </c>
    </row>
    <row r="15954" spans="3:3" x14ac:dyDescent="0.25">
      <c r="C15954">
        <v>490.9</v>
      </c>
    </row>
    <row r="15955" spans="3:3" x14ac:dyDescent="0.25">
      <c r="C15955">
        <v>498.96</v>
      </c>
    </row>
    <row r="15956" spans="3:3" x14ac:dyDescent="0.25">
      <c r="C15956">
        <v>501.14</v>
      </c>
    </row>
    <row r="15957" spans="3:3" x14ac:dyDescent="0.25">
      <c r="C15957">
        <v>546.76</v>
      </c>
    </row>
    <row r="15958" spans="3:3" x14ac:dyDescent="0.25">
      <c r="C15958">
        <v>469.56</v>
      </c>
    </row>
    <row r="15959" spans="3:3" x14ac:dyDescent="0.25">
      <c r="C15959">
        <v>493.98</v>
      </c>
    </row>
    <row r="15960" spans="3:3" x14ac:dyDescent="0.25">
      <c r="C15960">
        <v>500</v>
      </c>
    </row>
    <row r="15961" spans="3:3" x14ac:dyDescent="0.25">
      <c r="C15961">
        <v>520.6</v>
      </c>
    </row>
    <row r="15962" spans="3:3" x14ac:dyDescent="0.25">
      <c r="C15962">
        <v>484.2</v>
      </c>
    </row>
    <row r="15963" spans="3:3" x14ac:dyDescent="0.25">
      <c r="C15963">
        <v>532.86</v>
      </c>
    </row>
    <row r="15964" spans="3:3" x14ac:dyDescent="0.25">
      <c r="C15964">
        <v>531.96</v>
      </c>
    </row>
    <row r="15965" spans="3:3" x14ac:dyDescent="0.25">
      <c r="C15965">
        <v>503.34</v>
      </c>
    </row>
    <row r="15966" spans="3:3" x14ac:dyDescent="0.25">
      <c r="C15966">
        <v>491.46</v>
      </c>
    </row>
    <row r="15967" spans="3:3" x14ac:dyDescent="0.25">
      <c r="C15967">
        <v>496.88</v>
      </c>
    </row>
    <row r="15968" spans="3:3" x14ac:dyDescent="0.25">
      <c r="C15968">
        <v>510.22</v>
      </c>
    </row>
    <row r="15969" spans="3:3" x14ac:dyDescent="0.25">
      <c r="C15969">
        <v>523.34</v>
      </c>
    </row>
    <row r="15970" spans="3:3" x14ac:dyDescent="0.25">
      <c r="C15970">
        <v>520.44000000000005</v>
      </c>
    </row>
    <row r="15971" spans="3:3" x14ac:dyDescent="0.25">
      <c r="C15971">
        <v>507.98</v>
      </c>
    </row>
    <row r="15972" spans="3:3" x14ac:dyDescent="0.25">
      <c r="C15972">
        <v>547.36</v>
      </c>
    </row>
    <row r="15973" spans="3:3" x14ac:dyDescent="0.25">
      <c r="C15973">
        <v>500.38</v>
      </c>
    </row>
    <row r="15974" spans="3:3" x14ac:dyDescent="0.25">
      <c r="C15974">
        <v>470.26</v>
      </c>
    </row>
    <row r="15975" spans="3:3" x14ac:dyDescent="0.25">
      <c r="C15975">
        <v>500.82</v>
      </c>
    </row>
    <row r="15976" spans="3:3" x14ac:dyDescent="0.25">
      <c r="C15976">
        <v>413.54</v>
      </c>
    </row>
    <row r="15977" spans="3:3" x14ac:dyDescent="0.25">
      <c r="C15977">
        <v>451.68</v>
      </c>
    </row>
    <row r="15978" spans="3:3" x14ac:dyDescent="0.25">
      <c r="C15978">
        <v>524.44000000000005</v>
      </c>
    </row>
    <row r="15979" spans="3:3" x14ac:dyDescent="0.25">
      <c r="C15979">
        <v>495.46</v>
      </c>
    </row>
    <row r="15980" spans="3:3" x14ac:dyDescent="0.25">
      <c r="C15980">
        <v>538.41999999999996</v>
      </c>
    </row>
    <row r="15981" spans="3:3" x14ac:dyDescent="0.25">
      <c r="C15981">
        <v>503.2</v>
      </c>
    </row>
    <row r="15982" spans="3:3" x14ac:dyDescent="0.25">
      <c r="C15982">
        <v>436.38</v>
      </c>
    </row>
    <row r="15983" spans="3:3" x14ac:dyDescent="0.25">
      <c r="C15983">
        <v>499.12</v>
      </c>
    </row>
    <row r="15984" spans="3:3" x14ac:dyDescent="0.25">
      <c r="C15984">
        <v>466.2</v>
      </c>
    </row>
    <row r="15985" spans="3:3" x14ac:dyDescent="0.25">
      <c r="C15985">
        <v>559.79999999999995</v>
      </c>
    </row>
    <row r="15986" spans="3:3" x14ac:dyDescent="0.25">
      <c r="C15986">
        <v>597.05999999999995</v>
      </c>
    </row>
    <row r="15987" spans="3:3" x14ac:dyDescent="0.25">
      <c r="C15987">
        <v>444.12</v>
      </c>
    </row>
    <row r="15988" spans="3:3" x14ac:dyDescent="0.25">
      <c r="C15988">
        <v>456.92</v>
      </c>
    </row>
    <row r="15989" spans="3:3" x14ac:dyDescent="0.25">
      <c r="C15989">
        <v>488.14</v>
      </c>
    </row>
    <row r="15990" spans="3:3" x14ac:dyDescent="0.25">
      <c r="C15990">
        <v>530.58000000000004</v>
      </c>
    </row>
    <row r="15991" spans="3:3" x14ac:dyDescent="0.25">
      <c r="C15991">
        <v>527.70000000000005</v>
      </c>
    </row>
    <row r="15992" spans="3:3" x14ac:dyDescent="0.25">
      <c r="C15992">
        <v>490.72</v>
      </c>
    </row>
    <row r="15993" spans="3:3" x14ac:dyDescent="0.25">
      <c r="C15993">
        <v>467.06</v>
      </c>
    </row>
    <row r="15994" spans="3:3" x14ac:dyDescent="0.25">
      <c r="C15994">
        <v>510.78</v>
      </c>
    </row>
    <row r="15995" spans="3:3" x14ac:dyDescent="0.25">
      <c r="C15995">
        <v>544.02</v>
      </c>
    </row>
    <row r="15996" spans="3:3" x14ac:dyDescent="0.25">
      <c r="C15996">
        <v>483.86</v>
      </c>
    </row>
    <row r="15997" spans="3:3" x14ac:dyDescent="0.25">
      <c r="C15997">
        <v>583.64</v>
      </c>
    </row>
    <row r="15998" spans="3:3" x14ac:dyDescent="0.25">
      <c r="C15998">
        <v>513.64</v>
      </c>
    </row>
    <row r="15999" spans="3:3" x14ac:dyDescent="0.25">
      <c r="C15999">
        <v>549.12</v>
      </c>
    </row>
    <row r="16000" spans="3:3" x14ac:dyDescent="0.25">
      <c r="C16000">
        <v>497.86</v>
      </c>
    </row>
    <row r="16001" spans="3:3" x14ac:dyDescent="0.25">
      <c r="C16001">
        <v>444.84</v>
      </c>
    </row>
    <row r="16002" spans="3:3" x14ac:dyDescent="0.25">
      <c r="C16002">
        <v>508.24</v>
      </c>
    </row>
    <row r="16003" spans="3:3" x14ac:dyDescent="0.25">
      <c r="C16003">
        <v>493.84</v>
      </c>
    </row>
    <row r="16004" spans="3:3" x14ac:dyDescent="0.25">
      <c r="C16004">
        <v>508.26</v>
      </c>
    </row>
    <row r="16005" spans="3:3" x14ac:dyDescent="0.25">
      <c r="C16005">
        <v>475.58</v>
      </c>
    </row>
    <row r="16006" spans="3:3" x14ac:dyDescent="0.25">
      <c r="C16006">
        <v>455.58</v>
      </c>
    </row>
    <row r="16007" spans="3:3" x14ac:dyDescent="0.25">
      <c r="C16007">
        <v>488.9</v>
      </c>
    </row>
    <row r="16008" spans="3:3" x14ac:dyDescent="0.25">
      <c r="C16008">
        <v>521.94000000000005</v>
      </c>
    </row>
    <row r="16009" spans="3:3" x14ac:dyDescent="0.25">
      <c r="C16009">
        <v>540.32000000000005</v>
      </c>
    </row>
    <row r="16010" spans="3:3" x14ac:dyDescent="0.25">
      <c r="C16010">
        <v>543.17999999999995</v>
      </c>
    </row>
    <row r="16011" spans="3:3" x14ac:dyDescent="0.25">
      <c r="C16011">
        <v>457.8</v>
      </c>
    </row>
    <row r="16012" spans="3:3" x14ac:dyDescent="0.25">
      <c r="C16012">
        <v>521.58000000000004</v>
      </c>
    </row>
    <row r="16013" spans="3:3" x14ac:dyDescent="0.25">
      <c r="C16013">
        <v>539.76</v>
      </c>
    </row>
    <row r="16014" spans="3:3" x14ac:dyDescent="0.25">
      <c r="C16014">
        <v>511.04</v>
      </c>
    </row>
    <row r="16015" spans="3:3" x14ac:dyDescent="0.25">
      <c r="C16015">
        <v>571.54</v>
      </c>
    </row>
    <row r="16016" spans="3:3" x14ac:dyDescent="0.25">
      <c r="C16016">
        <v>453.02</v>
      </c>
    </row>
    <row r="16017" spans="3:3" x14ac:dyDescent="0.25">
      <c r="C16017">
        <v>475.24</v>
      </c>
    </row>
    <row r="16018" spans="3:3" x14ac:dyDescent="0.25">
      <c r="C16018">
        <v>480.3</v>
      </c>
    </row>
    <row r="16019" spans="3:3" x14ac:dyDescent="0.25">
      <c r="C16019">
        <v>495.16</v>
      </c>
    </row>
    <row r="16020" spans="3:3" x14ac:dyDescent="0.25">
      <c r="C16020">
        <v>443.44</v>
      </c>
    </row>
    <row r="16021" spans="3:3" x14ac:dyDescent="0.25">
      <c r="C16021">
        <v>538.96</v>
      </c>
    </row>
    <row r="16022" spans="3:3" x14ac:dyDescent="0.25">
      <c r="C16022">
        <v>551.29999999999995</v>
      </c>
    </row>
    <row r="16023" spans="3:3" x14ac:dyDescent="0.25">
      <c r="C16023">
        <v>512.74</v>
      </c>
    </row>
    <row r="16024" spans="3:3" x14ac:dyDescent="0.25">
      <c r="C16024">
        <v>443.34</v>
      </c>
    </row>
    <row r="16025" spans="3:3" x14ac:dyDescent="0.25">
      <c r="C16025">
        <v>477.18</v>
      </c>
    </row>
    <row r="16026" spans="3:3" x14ac:dyDescent="0.25">
      <c r="C16026">
        <v>438.86</v>
      </c>
    </row>
    <row r="16027" spans="3:3" x14ac:dyDescent="0.25">
      <c r="C16027">
        <v>463.16</v>
      </c>
    </row>
    <row r="16028" spans="3:3" x14ac:dyDescent="0.25">
      <c r="C16028">
        <v>509.78</v>
      </c>
    </row>
    <row r="16029" spans="3:3" x14ac:dyDescent="0.25">
      <c r="C16029">
        <v>504.1</v>
      </c>
    </row>
    <row r="16030" spans="3:3" x14ac:dyDescent="0.25">
      <c r="C16030">
        <v>532.98</v>
      </c>
    </row>
    <row r="16031" spans="3:3" x14ac:dyDescent="0.25">
      <c r="C16031">
        <v>509.2</v>
      </c>
    </row>
    <row r="16032" spans="3:3" x14ac:dyDescent="0.25">
      <c r="C16032">
        <v>528.6</v>
      </c>
    </row>
    <row r="16033" spans="3:3" x14ac:dyDescent="0.25">
      <c r="C16033">
        <v>517.32000000000005</v>
      </c>
    </row>
    <row r="16034" spans="3:3" x14ac:dyDescent="0.25">
      <c r="C16034">
        <v>503.64</v>
      </c>
    </row>
    <row r="16035" spans="3:3" x14ac:dyDescent="0.25">
      <c r="C16035">
        <v>470.82</v>
      </c>
    </row>
    <row r="16036" spans="3:3" x14ac:dyDescent="0.25">
      <c r="C16036">
        <v>512.62</v>
      </c>
    </row>
    <row r="16037" spans="3:3" x14ac:dyDescent="0.25">
      <c r="C16037">
        <v>521.94000000000005</v>
      </c>
    </row>
    <row r="16038" spans="3:3" x14ac:dyDescent="0.25">
      <c r="C16038">
        <v>418.2</v>
      </c>
    </row>
    <row r="16039" spans="3:3" x14ac:dyDescent="0.25">
      <c r="C16039">
        <v>513.20000000000005</v>
      </c>
    </row>
    <row r="16040" spans="3:3" x14ac:dyDescent="0.25">
      <c r="C16040">
        <v>460.06</v>
      </c>
    </row>
    <row r="16041" spans="3:3" x14ac:dyDescent="0.25">
      <c r="C16041">
        <v>471.76</v>
      </c>
    </row>
    <row r="16042" spans="3:3" x14ac:dyDescent="0.25">
      <c r="C16042">
        <v>486.78</v>
      </c>
    </row>
    <row r="16043" spans="3:3" x14ac:dyDescent="0.25">
      <c r="C16043">
        <v>501.36</v>
      </c>
    </row>
    <row r="16044" spans="3:3" x14ac:dyDescent="0.25">
      <c r="C16044">
        <v>477.88</v>
      </c>
    </row>
    <row r="16045" spans="3:3" x14ac:dyDescent="0.25">
      <c r="C16045">
        <v>507.06</v>
      </c>
    </row>
    <row r="16046" spans="3:3" x14ac:dyDescent="0.25">
      <c r="C16046">
        <v>564.98</v>
      </c>
    </row>
    <row r="16047" spans="3:3" x14ac:dyDescent="0.25">
      <c r="C16047">
        <v>502.3</v>
      </c>
    </row>
    <row r="16048" spans="3:3" x14ac:dyDescent="0.25">
      <c r="C16048">
        <v>571.55999999999995</v>
      </c>
    </row>
    <row r="16049" spans="3:3" x14ac:dyDescent="0.25">
      <c r="C16049">
        <v>529.52</v>
      </c>
    </row>
    <row r="16050" spans="3:3" x14ac:dyDescent="0.25">
      <c r="C16050">
        <v>509.14</v>
      </c>
    </row>
    <row r="16051" spans="3:3" x14ac:dyDescent="0.25">
      <c r="C16051">
        <v>491.72</v>
      </c>
    </row>
    <row r="16052" spans="3:3" x14ac:dyDescent="0.25">
      <c r="C16052">
        <v>597.5</v>
      </c>
    </row>
    <row r="16053" spans="3:3" x14ac:dyDescent="0.25">
      <c r="C16053">
        <v>474.92</v>
      </c>
    </row>
    <row r="16054" spans="3:3" x14ac:dyDescent="0.25">
      <c r="C16054">
        <v>532.44000000000005</v>
      </c>
    </row>
    <row r="16055" spans="3:3" x14ac:dyDescent="0.25">
      <c r="C16055">
        <v>540</v>
      </c>
    </row>
    <row r="16056" spans="3:3" x14ac:dyDescent="0.25">
      <c r="C16056">
        <v>473.6</v>
      </c>
    </row>
    <row r="16057" spans="3:3" x14ac:dyDescent="0.25">
      <c r="C16057">
        <v>472.8</v>
      </c>
    </row>
    <row r="16058" spans="3:3" x14ac:dyDescent="0.25">
      <c r="C16058">
        <v>548.16</v>
      </c>
    </row>
    <row r="16059" spans="3:3" x14ac:dyDescent="0.25">
      <c r="C16059">
        <v>468</v>
      </c>
    </row>
    <row r="16060" spans="3:3" x14ac:dyDescent="0.25">
      <c r="C16060">
        <v>457.22</v>
      </c>
    </row>
    <row r="16061" spans="3:3" x14ac:dyDescent="0.25">
      <c r="C16061">
        <v>414.74</v>
      </c>
    </row>
    <row r="16062" spans="3:3" x14ac:dyDescent="0.25">
      <c r="C16062">
        <v>495.54</v>
      </c>
    </row>
    <row r="16063" spans="3:3" x14ac:dyDescent="0.25">
      <c r="C16063">
        <v>467.9</v>
      </c>
    </row>
    <row r="16064" spans="3:3" x14ac:dyDescent="0.25">
      <c r="C16064">
        <v>554.70000000000005</v>
      </c>
    </row>
    <row r="16065" spans="3:3" x14ac:dyDescent="0.25">
      <c r="C16065">
        <v>508.66</v>
      </c>
    </row>
    <row r="16066" spans="3:3" x14ac:dyDescent="0.25">
      <c r="C16066">
        <v>487.78</v>
      </c>
    </row>
    <row r="16067" spans="3:3" x14ac:dyDescent="0.25">
      <c r="C16067">
        <v>561.96</v>
      </c>
    </row>
    <row r="16068" spans="3:3" x14ac:dyDescent="0.25">
      <c r="C16068">
        <v>486.54</v>
      </c>
    </row>
    <row r="16069" spans="3:3" x14ac:dyDescent="0.25">
      <c r="C16069">
        <v>438.88</v>
      </c>
    </row>
    <row r="16070" spans="3:3" x14ac:dyDescent="0.25">
      <c r="C16070">
        <v>508.34</v>
      </c>
    </row>
    <row r="16071" spans="3:3" x14ac:dyDescent="0.25">
      <c r="C16071">
        <v>447.8</v>
      </c>
    </row>
    <row r="16072" spans="3:3" x14ac:dyDescent="0.25">
      <c r="C16072">
        <v>472.34</v>
      </c>
    </row>
    <row r="16073" spans="3:3" x14ac:dyDescent="0.25">
      <c r="C16073">
        <v>488.9</v>
      </c>
    </row>
    <row r="16074" spans="3:3" x14ac:dyDescent="0.25">
      <c r="C16074">
        <v>513.22</v>
      </c>
    </row>
    <row r="16075" spans="3:3" x14ac:dyDescent="0.25">
      <c r="C16075">
        <v>526.98</v>
      </c>
    </row>
    <row r="16076" spans="3:3" x14ac:dyDescent="0.25">
      <c r="C16076">
        <v>473.94</v>
      </c>
    </row>
    <row r="16077" spans="3:3" x14ac:dyDescent="0.25">
      <c r="C16077">
        <v>433.7</v>
      </c>
    </row>
    <row r="16078" spans="3:3" x14ac:dyDescent="0.25">
      <c r="C16078">
        <v>436.76</v>
      </c>
    </row>
    <row r="16079" spans="3:3" x14ac:dyDescent="0.25">
      <c r="C16079">
        <v>509.6</v>
      </c>
    </row>
    <row r="16080" spans="3:3" x14ac:dyDescent="0.25">
      <c r="C16080">
        <v>442.18</v>
      </c>
    </row>
    <row r="16081" spans="3:3" x14ac:dyDescent="0.25">
      <c r="C16081">
        <v>483.88</v>
      </c>
    </row>
    <row r="16082" spans="3:3" x14ac:dyDescent="0.25">
      <c r="C16082">
        <v>575.96</v>
      </c>
    </row>
    <row r="16083" spans="3:3" x14ac:dyDescent="0.25">
      <c r="C16083">
        <v>506.72</v>
      </c>
    </row>
    <row r="16084" spans="3:3" x14ac:dyDescent="0.25">
      <c r="C16084">
        <v>470.86</v>
      </c>
    </row>
    <row r="16085" spans="3:3" x14ac:dyDescent="0.25">
      <c r="C16085">
        <v>525.44000000000005</v>
      </c>
    </row>
    <row r="16086" spans="3:3" x14ac:dyDescent="0.25">
      <c r="C16086">
        <v>514.54</v>
      </c>
    </row>
    <row r="16087" spans="3:3" x14ac:dyDescent="0.25">
      <c r="C16087">
        <v>388</v>
      </c>
    </row>
    <row r="16088" spans="3:3" x14ac:dyDescent="0.25">
      <c r="C16088">
        <v>558.04</v>
      </c>
    </row>
    <row r="16089" spans="3:3" x14ac:dyDescent="0.25">
      <c r="C16089">
        <v>482.32</v>
      </c>
    </row>
    <row r="16090" spans="3:3" x14ac:dyDescent="0.25">
      <c r="C16090">
        <v>483.26</v>
      </c>
    </row>
    <row r="16091" spans="3:3" x14ac:dyDescent="0.25">
      <c r="C16091">
        <v>568</v>
      </c>
    </row>
    <row r="16092" spans="3:3" x14ac:dyDescent="0.25">
      <c r="C16092">
        <v>490.24</v>
      </c>
    </row>
    <row r="16093" spans="3:3" x14ac:dyDescent="0.25">
      <c r="C16093">
        <v>605.5</v>
      </c>
    </row>
    <row r="16094" spans="3:3" x14ac:dyDescent="0.25">
      <c r="C16094">
        <v>445.62</v>
      </c>
    </row>
    <row r="16095" spans="3:3" x14ac:dyDescent="0.25">
      <c r="C16095">
        <v>401.72</v>
      </c>
    </row>
    <row r="16096" spans="3:3" x14ac:dyDescent="0.25">
      <c r="C16096">
        <v>448.9</v>
      </c>
    </row>
    <row r="16097" spans="3:3" x14ac:dyDescent="0.25">
      <c r="C16097">
        <v>570.02</v>
      </c>
    </row>
    <row r="16098" spans="3:3" x14ac:dyDescent="0.25">
      <c r="C16098">
        <v>515.02</v>
      </c>
    </row>
    <row r="16099" spans="3:3" x14ac:dyDescent="0.25">
      <c r="C16099">
        <v>528.62</v>
      </c>
    </row>
    <row r="16100" spans="3:3" x14ac:dyDescent="0.25">
      <c r="C16100">
        <v>580.29999999999995</v>
      </c>
    </row>
    <row r="16101" spans="3:3" x14ac:dyDescent="0.25">
      <c r="C16101">
        <v>472.26</v>
      </c>
    </row>
    <row r="16102" spans="3:3" x14ac:dyDescent="0.25">
      <c r="C16102">
        <v>440.28</v>
      </c>
    </row>
    <row r="16103" spans="3:3" x14ac:dyDescent="0.25">
      <c r="C16103">
        <v>512.20000000000005</v>
      </c>
    </row>
    <row r="16104" spans="3:3" x14ac:dyDescent="0.25">
      <c r="C16104">
        <v>539.38</v>
      </c>
    </row>
    <row r="16105" spans="3:3" x14ac:dyDescent="0.25">
      <c r="C16105">
        <v>431.82</v>
      </c>
    </row>
    <row r="16106" spans="3:3" x14ac:dyDescent="0.25">
      <c r="C16106">
        <v>492.76</v>
      </c>
    </row>
    <row r="16107" spans="3:3" x14ac:dyDescent="0.25">
      <c r="C16107">
        <v>613.52</v>
      </c>
    </row>
    <row r="16108" spans="3:3" x14ac:dyDescent="0.25">
      <c r="C16108">
        <v>425.46</v>
      </c>
    </row>
    <row r="16109" spans="3:3" x14ac:dyDescent="0.25">
      <c r="C16109">
        <v>477.62</v>
      </c>
    </row>
    <row r="16110" spans="3:3" x14ac:dyDescent="0.25">
      <c r="C16110">
        <v>436.76</v>
      </c>
    </row>
    <row r="16111" spans="3:3" x14ac:dyDescent="0.25">
      <c r="C16111">
        <v>481.12</v>
      </c>
    </row>
    <row r="16112" spans="3:3" x14ac:dyDescent="0.25">
      <c r="C16112">
        <v>493.76</v>
      </c>
    </row>
    <row r="16113" spans="3:3" x14ac:dyDescent="0.25">
      <c r="C16113">
        <v>466.4</v>
      </c>
    </row>
    <row r="16114" spans="3:3" x14ac:dyDescent="0.25">
      <c r="C16114">
        <v>522.76</v>
      </c>
    </row>
    <row r="16115" spans="3:3" x14ac:dyDescent="0.25">
      <c r="C16115">
        <v>504.06</v>
      </c>
    </row>
    <row r="16116" spans="3:3" x14ac:dyDescent="0.25">
      <c r="C16116">
        <v>558.62</v>
      </c>
    </row>
    <row r="16117" spans="3:3" x14ac:dyDescent="0.25">
      <c r="C16117">
        <v>579.70000000000005</v>
      </c>
    </row>
    <row r="16118" spans="3:3" x14ac:dyDescent="0.25">
      <c r="C16118">
        <v>483.3</v>
      </c>
    </row>
    <row r="16119" spans="3:3" x14ac:dyDescent="0.25">
      <c r="C16119">
        <v>488.64</v>
      </c>
    </row>
    <row r="16120" spans="3:3" x14ac:dyDescent="0.25">
      <c r="C16120">
        <v>446.72</v>
      </c>
    </row>
    <row r="16121" spans="3:3" x14ac:dyDescent="0.25">
      <c r="C16121">
        <v>484.92</v>
      </c>
    </row>
    <row r="16122" spans="3:3" x14ac:dyDescent="0.25">
      <c r="C16122">
        <v>492.88</v>
      </c>
    </row>
    <row r="16123" spans="3:3" x14ac:dyDescent="0.25">
      <c r="C16123">
        <v>491.82</v>
      </c>
    </row>
    <row r="16124" spans="3:3" x14ac:dyDescent="0.25">
      <c r="C16124">
        <v>451.46</v>
      </c>
    </row>
    <row r="16125" spans="3:3" x14ac:dyDescent="0.25">
      <c r="C16125">
        <v>492.2</v>
      </c>
    </row>
    <row r="16126" spans="3:3" x14ac:dyDescent="0.25">
      <c r="C16126">
        <v>545.84</v>
      </c>
    </row>
    <row r="16127" spans="3:3" x14ac:dyDescent="0.25">
      <c r="C16127">
        <v>531.72</v>
      </c>
    </row>
    <row r="16128" spans="3:3" x14ac:dyDescent="0.25">
      <c r="C16128">
        <v>519.1</v>
      </c>
    </row>
    <row r="16129" spans="3:3" x14ac:dyDescent="0.25">
      <c r="C16129">
        <v>452.52</v>
      </c>
    </row>
    <row r="16130" spans="3:3" x14ac:dyDescent="0.25">
      <c r="C16130">
        <v>581.74</v>
      </c>
    </row>
    <row r="16131" spans="3:3" x14ac:dyDescent="0.25">
      <c r="C16131">
        <v>548.98</v>
      </c>
    </row>
    <row r="16132" spans="3:3" x14ac:dyDescent="0.25">
      <c r="C16132">
        <v>524.64</v>
      </c>
    </row>
    <row r="16133" spans="3:3" x14ac:dyDescent="0.25">
      <c r="C16133">
        <v>493.16</v>
      </c>
    </row>
    <row r="16134" spans="3:3" x14ac:dyDescent="0.25">
      <c r="C16134">
        <v>533.52</v>
      </c>
    </row>
    <row r="16135" spans="3:3" x14ac:dyDescent="0.25">
      <c r="C16135">
        <v>496.04</v>
      </c>
    </row>
    <row r="16136" spans="3:3" x14ac:dyDescent="0.25">
      <c r="C16136">
        <v>546.58000000000004</v>
      </c>
    </row>
    <row r="16137" spans="3:3" x14ac:dyDescent="0.25">
      <c r="C16137">
        <v>437.12</v>
      </c>
    </row>
    <row r="16138" spans="3:3" x14ac:dyDescent="0.25">
      <c r="C16138">
        <v>495.4</v>
      </c>
    </row>
    <row r="16139" spans="3:3" x14ac:dyDescent="0.25">
      <c r="C16139">
        <v>528</v>
      </c>
    </row>
    <row r="16140" spans="3:3" x14ac:dyDescent="0.25">
      <c r="C16140">
        <v>492.1</v>
      </c>
    </row>
    <row r="16141" spans="3:3" x14ac:dyDescent="0.25">
      <c r="C16141">
        <v>485.78</v>
      </c>
    </row>
    <row r="16142" spans="3:3" x14ac:dyDescent="0.25">
      <c r="C16142">
        <v>523.82000000000005</v>
      </c>
    </row>
    <row r="16143" spans="3:3" x14ac:dyDescent="0.25">
      <c r="C16143">
        <v>497</v>
      </c>
    </row>
    <row r="16144" spans="3:3" x14ac:dyDescent="0.25">
      <c r="C16144">
        <v>557.6</v>
      </c>
    </row>
    <row r="16145" spans="3:3" x14ac:dyDescent="0.25">
      <c r="C16145">
        <v>472.28</v>
      </c>
    </row>
    <row r="16146" spans="3:3" x14ac:dyDescent="0.25">
      <c r="C16146">
        <v>499.64</v>
      </c>
    </row>
    <row r="16147" spans="3:3" x14ac:dyDescent="0.25">
      <c r="C16147">
        <v>530.72</v>
      </c>
    </row>
    <row r="16148" spans="3:3" x14ac:dyDescent="0.25">
      <c r="C16148">
        <v>531.79999999999995</v>
      </c>
    </row>
    <row r="16149" spans="3:3" x14ac:dyDescent="0.25">
      <c r="C16149">
        <v>562.86</v>
      </c>
    </row>
    <row r="16150" spans="3:3" x14ac:dyDescent="0.25">
      <c r="C16150">
        <v>502.56</v>
      </c>
    </row>
    <row r="16151" spans="3:3" x14ac:dyDescent="0.25">
      <c r="C16151">
        <v>565.76</v>
      </c>
    </row>
    <row r="16152" spans="3:3" x14ac:dyDescent="0.25">
      <c r="C16152">
        <v>521.52</v>
      </c>
    </row>
    <row r="16153" spans="3:3" x14ac:dyDescent="0.25">
      <c r="C16153">
        <v>536.96</v>
      </c>
    </row>
    <row r="16154" spans="3:3" x14ac:dyDescent="0.25">
      <c r="C16154">
        <v>472.2</v>
      </c>
    </row>
    <row r="16155" spans="3:3" x14ac:dyDescent="0.25">
      <c r="C16155">
        <v>465.74</v>
      </c>
    </row>
    <row r="16156" spans="3:3" x14ac:dyDescent="0.25">
      <c r="C16156">
        <v>500.22</v>
      </c>
    </row>
    <row r="16157" spans="3:3" x14ac:dyDescent="0.25">
      <c r="C16157">
        <v>445.36</v>
      </c>
    </row>
    <row r="16158" spans="3:3" x14ac:dyDescent="0.25">
      <c r="C16158">
        <v>464.94</v>
      </c>
    </row>
    <row r="16159" spans="3:3" x14ac:dyDescent="0.25">
      <c r="C16159">
        <v>480.22</v>
      </c>
    </row>
    <row r="16160" spans="3:3" x14ac:dyDescent="0.25">
      <c r="C16160">
        <v>473.66</v>
      </c>
    </row>
    <row r="16161" spans="3:3" x14ac:dyDescent="0.25">
      <c r="C16161">
        <v>480.16</v>
      </c>
    </row>
    <row r="16162" spans="3:3" x14ac:dyDescent="0.25">
      <c r="C16162">
        <v>472.76</v>
      </c>
    </row>
    <row r="16163" spans="3:3" x14ac:dyDescent="0.25">
      <c r="C16163">
        <v>517.88</v>
      </c>
    </row>
    <row r="16164" spans="3:3" x14ac:dyDescent="0.25">
      <c r="C16164">
        <v>435.78</v>
      </c>
    </row>
    <row r="16165" spans="3:3" x14ac:dyDescent="0.25">
      <c r="C16165">
        <v>525.26</v>
      </c>
    </row>
    <row r="16166" spans="3:3" x14ac:dyDescent="0.25">
      <c r="C16166">
        <v>473.52</v>
      </c>
    </row>
    <row r="16167" spans="3:3" x14ac:dyDescent="0.25">
      <c r="C16167">
        <v>526.02</v>
      </c>
    </row>
    <row r="16168" spans="3:3" x14ac:dyDescent="0.25">
      <c r="C16168">
        <v>484.52</v>
      </c>
    </row>
    <row r="16169" spans="3:3" x14ac:dyDescent="0.25">
      <c r="C16169">
        <v>478.12</v>
      </c>
    </row>
    <row r="16170" spans="3:3" x14ac:dyDescent="0.25">
      <c r="C16170">
        <v>496.6</v>
      </c>
    </row>
    <row r="16171" spans="3:3" x14ac:dyDescent="0.25">
      <c r="C16171">
        <v>386.96</v>
      </c>
    </row>
    <row r="16172" spans="3:3" x14ac:dyDescent="0.25">
      <c r="C16172">
        <v>535.17999999999995</v>
      </c>
    </row>
    <row r="16173" spans="3:3" x14ac:dyDescent="0.25">
      <c r="C16173">
        <v>491.56</v>
      </c>
    </row>
    <row r="16174" spans="3:3" x14ac:dyDescent="0.25">
      <c r="C16174">
        <v>485.36</v>
      </c>
    </row>
    <row r="16175" spans="3:3" x14ac:dyDescent="0.25">
      <c r="C16175">
        <v>491.68</v>
      </c>
    </row>
    <row r="16176" spans="3:3" x14ac:dyDescent="0.25">
      <c r="C16176">
        <v>493.66</v>
      </c>
    </row>
    <row r="16177" spans="3:3" x14ac:dyDescent="0.25">
      <c r="C16177">
        <v>511.16</v>
      </c>
    </row>
    <row r="16178" spans="3:3" x14ac:dyDescent="0.25">
      <c r="C16178">
        <v>481.5</v>
      </c>
    </row>
    <row r="16179" spans="3:3" x14ac:dyDescent="0.25">
      <c r="C16179">
        <v>450.84</v>
      </c>
    </row>
    <row r="16180" spans="3:3" x14ac:dyDescent="0.25">
      <c r="C16180">
        <v>449.46</v>
      </c>
    </row>
    <row r="16181" spans="3:3" x14ac:dyDescent="0.25">
      <c r="C16181">
        <v>518.76</v>
      </c>
    </row>
    <row r="16182" spans="3:3" x14ac:dyDescent="0.25">
      <c r="C16182">
        <v>526.20000000000005</v>
      </c>
    </row>
    <row r="16183" spans="3:3" x14ac:dyDescent="0.25">
      <c r="C16183">
        <v>493.4</v>
      </c>
    </row>
    <row r="16184" spans="3:3" x14ac:dyDescent="0.25">
      <c r="C16184">
        <v>572.24</v>
      </c>
    </row>
    <row r="16185" spans="3:3" x14ac:dyDescent="0.25">
      <c r="C16185">
        <v>499.48</v>
      </c>
    </row>
    <row r="16186" spans="3:3" x14ac:dyDescent="0.25">
      <c r="C16186">
        <v>476.56</v>
      </c>
    </row>
    <row r="16187" spans="3:3" x14ac:dyDescent="0.25">
      <c r="C16187">
        <v>509.8</v>
      </c>
    </row>
    <row r="16188" spans="3:3" x14ac:dyDescent="0.25">
      <c r="C16188">
        <v>447.1</v>
      </c>
    </row>
    <row r="16189" spans="3:3" x14ac:dyDescent="0.25">
      <c r="C16189">
        <v>443.8</v>
      </c>
    </row>
    <row r="16190" spans="3:3" x14ac:dyDescent="0.25">
      <c r="C16190">
        <v>465.4</v>
      </c>
    </row>
    <row r="16191" spans="3:3" x14ac:dyDescent="0.25">
      <c r="C16191">
        <v>462.98</v>
      </c>
    </row>
    <row r="16192" spans="3:3" x14ac:dyDescent="0.25">
      <c r="C16192">
        <v>533.54</v>
      </c>
    </row>
    <row r="16193" spans="3:3" x14ac:dyDescent="0.25">
      <c r="C16193">
        <v>511</v>
      </c>
    </row>
    <row r="16194" spans="3:3" x14ac:dyDescent="0.25">
      <c r="C16194">
        <v>396.42</v>
      </c>
    </row>
    <row r="16195" spans="3:3" x14ac:dyDescent="0.25">
      <c r="C16195">
        <v>500.08</v>
      </c>
    </row>
    <row r="16196" spans="3:3" x14ac:dyDescent="0.25">
      <c r="C16196">
        <v>524.96</v>
      </c>
    </row>
    <row r="16197" spans="3:3" x14ac:dyDescent="0.25">
      <c r="C16197">
        <v>489.36</v>
      </c>
    </row>
    <row r="16198" spans="3:3" x14ac:dyDescent="0.25">
      <c r="C16198">
        <v>491.44</v>
      </c>
    </row>
    <row r="16199" spans="3:3" x14ac:dyDescent="0.25">
      <c r="C16199">
        <v>454.44</v>
      </c>
    </row>
    <row r="16200" spans="3:3" x14ac:dyDescent="0.25">
      <c r="C16200">
        <v>520.91999999999996</v>
      </c>
    </row>
    <row r="16201" spans="3:3" x14ac:dyDescent="0.25">
      <c r="C16201">
        <v>548.9</v>
      </c>
    </row>
    <row r="16202" spans="3:3" x14ac:dyDescent="0.25">
      <c r="C16202">
        <v>514.12</v>
      </c>
    </row>
    <row r="16203" spans="3:3" x14ac:dyDescent="0.25">
      <c r="C16203">
        <v>528.66</v>
      </c>
    </row>
    <row r="16204" spans="3:3" x14ac:dyDescent="0.25">
      <c r="C16204">
        <v>492.26</v>
      </c>
    </row>
    <row r="16205" spans="3:3" x14ac:dyDescent="0.25">
      <c r="C16205">
        <v>524.6</v>
      </c>
    </row>
    <row r="16206" spans="3:3" x14ac:dyDescent="0.25">
      <c r="C16206">
        <v>532.96</v>
      </c>
    </row>
    <row r="16207" spans="3:3" x14ac:dyDescent="0.25">
      <c r="C16207">
        <v>479.56</v>
      </c>
    </row>
    <row r="16208" spans="3:3" x14ac:dyDescent="0.25">
      <c r="C16208">
        <v>417.28</v>
      </c>
    </row>
    <row r="16209" spans="3:3" x14ac:dyDescent="0.25">
      <c r="C16209">
        <v>513.4</v>
      </c>
    </row>
    <row r="16210" spans="3:3" x14ac:dyDescent="0.25">
      <c r="C16210">
        <v>502.78</v>
      </c>
    </row>
    <row r="16211" spans="3:3" x14ac:dyDescent="0.25">
      <c r="C16211">
        <v>466.96</v>
      </c>
    </row>
    <row r="16212" spans="3:3" x14ac:dyDescent="0.25">
      <c r="C16212">
        <v>534.72</v>
      </c>
    </row>
    <row r="16213" spans="3:3" x14ac:dyDescent="0.25">
      <c r="C16213">
        <v>443.78</v>
      </c>
    </row>
    <row r="16214" spans="3:3" x14ac:dyDescent="0.25">
      <c r="C16214">
        <v>496.3</v>
      </c>
    </row>
    <row r="16215" spans="3:3" x14ac:dyDescent="0.25">
      <c r="C16215">
        <v>485.34</v>
      </c>
    </row>
    <row r="16216" spans="3:3" x14ac:dyDescent="0.25">
      <c r="C16216">
        <v>525.44000000000005</v>
      </c>
    </row>
    <row r="16217" spans="3:3" x14ac:dyDescent="0.25">
      <c r="C16217">
        <v>441.94</v>
      </c>
    </row>
    <row r="16218" spans="3:3" x14ac:dyDescent="0.25">
      <c r="C16218">
        <v>506.08</v>
      </c>
    </row>
    <row r="16219" spans="3:3" x14ac:dyDescent="0.25">
      <c r="C16219">
        <v>502.68</v>
      </c>
    </row>
    <row r="16220" spans="3:3" x14ac:dyDescent="0.25">
      <c r="C16220">
        <v>475.86</v>
      </c>
    </row>
    <row r="16221" spans="3:3" x14ac:dyDescent="0.25">
      <c r="C16221">
        <v>497.22</v>
      </c>
    </row>
    <row r="16222" spans="3:3" x14ac:dyDescent="0.25">
      <c r="C16222">
        <v>551.79999999999995</v>
      </c>
    </row>
    <row r="16223" spans="3:3" x14ac:dyDescent="0.25">
      <c r="C16223">
        <v>495.04</v>
      </c>
    </row>
    <row r="16224" spans="3:3" x14ac:dyDescent="0.25">
      <c r="C16224">
        <v>473.14</v>
      </c>
    </row>
    <row r="16225" spans="3:3" x14ac:dyDescent="0.25">
      <c r="C16225">
        <v>459.8</v>
      </c>
    </row>
    <row r="16226" spans="3:3" x14ac:dyDescent="0.25">
      <c r="C16226">
        <v>467.24</v>
      </c>
    </row>
    <row r="16227" spans="3:3" x14ac:dyDescent="0.25">
      <c r="C16227">
        <v>485.46</v>
      </c>
    </row>
    <row r="16228" spans="3:3" x14ac:dyDescent="0.25">
      <c r="C16228">
        <v>507.2</v>
      </c>
    </row>
    <row r="16229" spans="3:3" x14ac:dyDescent="0.25">
      <c r="C16229">
        <v>556.29999999999995</v>
      </c>
    </row>
    <row r="16230" spans="3:3" x14ac:dyDescent="0.25">
      <c r="C16230">
        <v>513.24</v>
      </c>
    </row>
    <row r="16231" spans="3:3" x14ac:dyDescent="0.25">
      <c r="C16231">
        <v>556.54</v>
      </c>
    </row>
    <row r="16232" spans="3:3" x14ac:dyDescent="0.25">
      <c r="C16232">
        <v>452.14</v>
      </c>
    </row>
    <row r="16233" spans="3:3" x14ac:dyDescent="0.25">
      <c r="C16233">
        <v>447.7</v>
      </c>
    </row>
    <row r="16234" spans="3:3" x14ac:dyDescent="0.25">
      <c r="C16234">
        <v>544.41999999999996</v>
      </c>
    </row>
    <row r="16235" spans="3:3" x14ac:dyDescent="0.25">
      <c r="C16235">
        <v>566.34</v>
      </c>
    </row>
    <row r="16236" spans="3:3" x14ac:dyDescent="0.25">
      <c r="C16236">
        <v>536.88</v>
      </c>
    </row>
    <row r="16237" spans="3:3" x14ac:dyDescent="0.25">
      <c r="C16237">
        <v>491.42</v>
      </c>
    </row>
    <row r="16238" spans="3:3" x14ac:dyDescent="0.25">
      <c r="C16238">
        <v>424.36</v>
      </c>
    </row>
    <row r="16239" spans="3:3" x14ac:dyDescent="0.25">
      <c r="C16239">
        <v>506.24</v>
      </c>
    </row>
    <row r="16240" spans="3:3" x14ac:dyDescent="0.25">
      <c r="C16240">
        <v>552.34</v>
      </c>
    </row>
    <row r="16241" spans="3:3" x14ac:dyDescent="0.25">
      <c r="C16241">
        <v>377.1</v>
      </c>
    </row>
    <row r="16242" spans="3:3" x14ac:dyDescent="0.25">
      <c r="C16242">
        <v>525.32000000000005</v>
      </c>
    </row>
    <row r="16243" spans="3:3" x14ac:dyDescent="0.25">
      <c r="C16243">
        <v>463.22</v>
      </c>
    </row>
    <row r="16244" spans="3:3" x14ac:dyDescent="0.25">
      <c r="C16244">
        <v>575.96</v>
      </c>
    </row>
    <row r="16245" spans="3:3" x14ac:dyDescent="0.25">
      <c r="C16245">
        <v>498.16</v>
      </c>
    </row>
    <row r="16246" spans="3:3" x14ac:dyDescent="0.25">
      <c r="C16246">
        <v>560.04</v>
      </c>
    </row>
    <row r="16247" spans="3:3" x14ac:dyDescent="0.25">
      <c r="C16247">
        <v>553.05999999999995</v>
      </c>
    </row>
    <row r="16248" spans="3:3" x14ac:dyDescent="0.25">
      <c r="C16248">
        <v>543.4</v>
      </c>
    </row>
    <row r="16249" spans="3:3" x14ac:dyDescent="0.25">
      <c r="C16249">
        <v>457.72</v>
      </c>
    </row>
    <row r="16250" spans="3:3" x14ac:dyDescent="0.25">
      <c r="C16250">
        <v>468.04</v>
      </c>
    </row>
    <row r="16251" spans="3:3" x14ac:dyDescent="0.25">
      <c r="C16251">
        <v>535.04</v>
      </c>
    </row>
    <row r="16252" spans="3:3" x14ac:dyDescent="0.25">
      <c r="C16252">
        <v>443.16</v>
      </c>
    </row>
    <row r="16253" spans="3:3" x14ac:dyDescent="0.25">
      <c r="C16253">
        <v>537.94000000000005</v>
      </c>
    </row>
    <row r="16254" spans="3:3" x14ac:dyDescent="0.25">
      <c r="C16254">
        <v>446.58</v>
      </c>
    </row>
    <row r="16255" spans="3:3" x14ac:dyDescent="0.25">
      <c r="C16255">
        <v>496.94</v>
      </c>
    </row>
    <row r="16256" spans="3:3" x14ac:dyDescent="0.25">
      <c r="C16256">
        <v>422.78</v>
      </c>
    </row>
    <row r="16257" spans="3:3" x14ac:dyDescent="0.25">
      <c r="C16257">
        <v>448.96</v>
      </c>
    </row>
    <row r="16258" spans="3:3" x14ac:dyDescent="0.25">
      <c r="C16258">
        <v>598.6</v>
      </c>
    </row>
    <row r="16259" spans="3:3" x14ac:dyDescent="0.25">
      <c r="C16259">
        <v>543.91999999999996</v>
      </c>
    </row>
    <row r="16260" spans="3:3" x14ac:dyDescent="0.25">
      <c r="C16260">
        <v>420.36</v>
      </c>
    </row>
    <row r="16261" spans="3:3" x14ac:dyDescent="0.25">
      <c r="C16261">
        <v>417.84</v>
      </c>
    </row>
    <row r="16262" spans="3:3" x14ac:dyDescent="0.25">
      <c r="C16262">
        <v>443.98</v>
      </c>
    </row>
    <row r="16263" spans="3:3" x14ac:dyDescent="0.25">
      <c r="C16263">
        <v>468.14</v>
      </c>
    </row>
    <row r="16264" spans="3:3" x14ac:dyDescent="0.25">
      <c r="C16264">
        <v>609.55999999999995</v>
      </c>
    </row>
    <row r="16265" spans="3:3" x14ac:dyDescent="0.25">
      <c r="C16265">
        <v>546.1</v>
      </c>
    </row>
    <row r="16266" spans="3:3" x14ac:dyDescent="0.25">
      <c r="C16266">
        <v>513.20000000000005</v>
      </c>
    </row>
    <row r="16267" spans="3:3" x14ac:dyDescent="0.25">
      <c r="C16267">
        <v>492.36</v>
      </c>
    </row>
    <row r="16268" spans="3:3" x14ac:dyDescent="0.25">
      <c r="C16268">
        <v>450.7</v>
      </c>
    </row>
    <row r="16269" spans="3:3" x14ac:dyDescent="0.25">
      <c r="C16269">
        <v>515.98</v>
      </c>
    </row>
    <row r="16270" spans="3:3" x14ac:dyDescent="0.25">
      <c r="C16270">
        <v>510.44</v>
      </c>
    </row>
    <row r="16271" spans="3:3" x14ac:dyDescent="0.25">
      <c r="C16271">
        <v>498.66</v>
      </c>
    </row>
    <row r="16272" spans="3:3" x14ac:dyDescent="0.25">
      <c r="C16272">
        <v>501.32</v>
      </c>
    </row>
    <row r="16273" spans="3:3" x14ac:dyDescent="0.25">
      <c r="C16273">
        <v>486.1</v>
      </c>
    </row>
    <row r="16274" spans="3:3" x14ac:dyDescent="0.25">
      <c r="C16274">
        <v>527.55999999999995</v>
      </c>
    </row>
    <row r="16275" spans="3:3" x14ac:dyDescent="0.25">
      <c r="C16275">
        <v>500.16</v>
      </c>
    </row>
    <row r="16276" spans="3:3" x14ac:dyDescent="0.25">
      <c r="C16276">
        <v>517.29999999999995</v>
      </c>
    </row>
    <row r="16277" spans="3:3" x14ac:dyDescent="0.25">
      <c r="C16277">
        <v>547.41999999999996</v>
      </c>
    </row>
    <row r="16278" spans="3:3" x14ac:dyDescent="0.25">
      <c r="C16278">
        <v>542.79999999999995</v>
      </c>
    </row>
    <row r="16279" spans="3:3" x14ac:dyDescent="0.25">
      <c r="C16279">
        <v>512.4</v>
      </c>
    </row>
    <row r="16280" spans="3:3" x14ac:dyDescent="0.25">
      <c r="C16280">
        <v>505.16</v>
      </c>
    </row>
    <row r="16281" spans="3:3" x14ac:dyDescent="0.25">
      <c r="C16281">
        <v>540.14</v>
      </c>
    </row>
    <row r="16282" spans="3:3" x14ac:dyDescent="0.25">
      <c r="C16282">
        <v>583.29999999999995</v>
      </c>
    </row>
    <row r="16283" spans="3:3" x14ac:dyDescent="0.25">
      <c r="C16283">
        <v>522.05999999999995</v>
      </c>
    </row>
    <row r="16284" spans="3:3" x14ac:dyDescent="0.25">
      <c r="C16284">
        <v>476.28</v>
      </c>
    </row>
    <row r="16285" spans="3:3" x14ac:dyDescent="0.25">
      <c r="C16285">
        <v>482.68</v>
      </c>
    </row>
    <row r="16286" spans="3:3" x14ac:dyDescent="0.25">
      <c r="C16286">
        <v>504.14</v>
      </c>
    </row>
    <row r="16287" spans="3:3" x14ac:dyDescent="0.25">
      <c r="C16287">
        <v>428.98</v>
      </c>
    </row>
    <row r="16288" spans="3:3" x14ac:dyDescent="0.25">
      <c r="C16288">
        <v>460.54</v>
      </c>
    </row>
    <row r="16289" spans="3:3" x14ac:dyDescent="0.25">
      <c r="C16289">
        <v>520.12</v>
      </c>
    </row>
    <row r="16290" spans="3:3" x14ac:dyDescent="0.25">
      <c r="C16290">
        <v>554.32000000000005</v>
      </c>
    </row>
    <row r="16291" spans="3:3" x14ac:dyDescent="0.25">
      <c r="C16291">
        <v>496.1</v>
      </c>
    </row>
    <row r="16292" spans="3:3" x14ac:dyDescent="0.25">
      <c r="C16292">
        <v>457.46</v>
      </c>
    </row>
    <row r="16293" spans="3:3" x14ac:dyDescent="0.25">
      <c r="C16293">
        <v>534.4</v>
      </c>
    </row>
    <row r="16294" spans="3:3" x14ac:dyDescent="0.25">
      <c r="C16294">
        <v>512.16</v>
      </c>
    </row>
    <row r="16295" spans="3:3" x14ac:dyDescent="0.25">
      <c r="C16295">
        <v>486.06</v>
      </c>
    </row>
    <row r="16296" spans="3:3" x14ac:dyDescent="0.25">
      <c r="C16296">
        <v>524.84</v>
      </c>
    </row>
    <row r="16297" spans="3:3" x14ac:dyDescent="0.25">
      <c r="C16297">
        <v>570.29999999999995</v>
      </c>
    </row>
    <row r="16298" spans="3:3" x14ac:dyDescent="0.25">
      <c r="C16298">
        <v>452.34</v>
      </c>
    </row>
    <row r="16299" spans="3:3" x14ac:dyDescent="0.25">
      <c r="C16299">
        <v>441.56</v>
      </c>
    </row>
    <row r="16300" spans="3:3" x14ac:dyDescent="0.25">
      <c r="C16300">
        <v>549.26</v>
      </c>
    </row>
    <row r="16301" spans="3:3" x14ac:dyDescent="0.25">
      <c r="C16301">
        <v>448.44</v>
      </c>
    </row>
    <row r="16302" spans="3:3" x14ac:dyDescent="0.25">
      <c r="C16302">
        <v>510.76</v>
      </c>
    </row>
    <row r="16303" spans="3:3" x14ac:dyDescent="0.25">
      <c r="C16303">
        <v>534.08000000000004</v>
      </c>
    </row>
    <row r="16304" spans="3:3" x14ac:dyDescent="0.25">
      <c r="C16304">
        <v>438.36</v>
      </c>
    </row>
    <row r="16305" spans="3:3" x14ac:dyDescent="0.25">
      <c r="C16305">
        <v>491.88</v>
      </c>
    </row>
    <row r="16306" spans="3:3" x14ac:dyDescent="0.25">
      <c r="C16306">
        <v>462.28</v>
      </c>
    </row>
    <row r="16307" spans="3:3" x14ac:dyDescent="0.25">
      <c r="C16307">
        <v>473.66</v>
      </c>
    </row>
    <row r="16308" spans="3:3" x14ac:dyDescent="0.25">
      <c r="C16308">
        <v>501.46</v>
      </c>
    </row>
    <row r="16309" spans="3:3" x14ac:dyDescent="0.25">
      <c r="C16309">
        <v>492.6</v>
      </c>
    </row>
    <row r="16310" spans="3:3" x14ac:dyDescent="0.25">
      <c r="C16310">
        <v>594.79999999999995</v>
      </c>
    </row>
    <row r="16311" spans="3:3" x14ac:dyDescent="0.25">
      <c r="C16311">
        <v>439.76</v>
      </c>
    </row>
    <row r="16312" spans="3:3" x14ac:dyDescent="0.25">
      <c r="C16312">
        <v>521.74</v>
      </c>
    </row>
    <row r="16313" spans="3:3" x14ac:dyDescent="0.25">
      <c r="C16313">
        <v>527.08000000000004</v>
      </c>
    </row>
    <row r="16314" spans="3:3" x14ac:dyDescent="0.25">
      <c r="C16314">
        <v>450.86</v>
      </c>
    </row>
    <row r="16315" spans="3:3" x14ac:dyDescent="0.25">
      <c r="C16315">
        <v>483.4</v>
      </c>
    </row>
    <row r="16316" spans="3:3" x14ac:dyDescent="0.25">
      <c r="C16316">
        <v>491.08</v>
      </c>
    </row>
    <row r="16317" spans="3:3" x14ac:dyDescent="0.25">
      <c r="C16317">
        <v>481.26</v>
      </c>
    </row>
    <row r="16318" spans="3:3" x14ac:dyDescent="0.25">
      <c r="C16318">
        <v>514.78</v>
      </c>
    </row>
    <row r="16319" spans="3:3" x14ac:dyDescent="0.25">
      <c r="C16319">
        <v>494.82</v>
      </c>
    </row>
    <row r="16320" spans="3:3" x14ac:dyDescent="0.25">
      <c r="C16320">
        <v>427.92</v>
      </c>
    </row>
    <row r="16321" spans="3:3" x14ac:dyDescent="0.25">
      <c r="C16321">
        <v>494.5</v>
      </c>
    </row>
    <row r="16322" spans="3:3" x14ac:dyDescent="0.25">
      <c r="C16322">
        <v>469.22</v>
      </c>
    </row>
    <row r="16323" spans="3:3" x14ac:dyDescent="0.25">
      <c r="C16323">
        <v>537.67999999999995</v>
      </c>
    </row>
    <row r="16324" spans="3:3" x14ac:dyDescent="0.25">
      <c r="C16324">
        <v>502.98</v>
      </c>
    </row>
    <row r="16325" spans="3:3" x14ac:dyDescent="0.25">
      <c r="C16325">
        <v>508.06</v>
      </c>
    </row>
    <row r="16326" spans="3:3" x14ac:dyDescent="0.25">
      <c r="C16326">
        <v>523.55999999999995</v>
      </c>
    </row>
    <row r="16327" spans="3:3" x14ac:dyDescent="0.25">
      <c r="C16327">
        <v>549.6</v>
      </c>
    </row>
    <row r="16328" spans="3:3" x14ac:dyDescent="0.25">
      <c r="C16328">
        <v>534.34</v>
      </c>
    </row>
    <row r="16329" spans="3:3" x14ac:dyDescent="0.25">
      <c r="C16329">
        <v>483.82</v>
      </c>
    </row>
    <row r="16330" spans="3:3" x14ac:dyDescent="0.25">
      <c r="C16330">
        <v>499.8</v>
      </c>
    </row>
    <row r="16331" spans="3:3" x14ac:dyDescent="0.25">
      <c r="C16331">
        <v>474.9</v>
      </c>
    </row>
    <row r="16332" spans="3:3" x14ac:dyDescent="0.25">
      <c r="C16332">
        <v>498.7</v>
      </c>
    </row>
    <row r="16333" spans="3:3" x14ac:dyDescent="0.25">
      <c r="C16333">
        <v>547.26</v>
      </c>
    </row>
    <row r="16334" spans="3:3" x14ac:dyDescent="0.25">
      <c r="C16334">
        <v>506.06</v>
      </c>
    </row>
    <row r="16335" spans="3:3" x14ac:dyDescent="0.25">
      <c r="C16335">
        <v>569.16</v>
      </c>
    </row>
    <row r="16336" spans="3:3" x14ac:dyDescent="0.25">
      <c r="C16336">
        <v>518.62</v>
      </c>
    </row>
    <row r="16337" spans="3:3" x14ac:dyDescent="0.25">
      <c r="C16337">
        <v>536.76</v>
      </c>
    </row>
    <row r="16338" spans="3:3" x14ac:dyDescent="0.25">
      <c r="C16338">
        <v>505.92</v>
      </c>
    </row>
    <row r="16339" spans="3:3" x14ac:dyDescent="0.25">
      <c r="C16339">
        <v>443.04</v>
      </c>
    </row>
    <row r="16340" spans="3:3" x14ac:dyDescent="0.25">
      <c r="C16340">
        <v>542.41999999999996</v>
      </c>
    </row>
    <row r="16341" spans="3:3" x14ac:dyDescent="0.25">
      <c r="C16341">
        <v>559.64</v>
      </c>
    </row>
    <row r="16342" spans="3:3" x14ac:dyDescent="0.25">
      <c r="C16342">
        <v>513.16</v>
      </c>
    </row>
    <row r="16343" spans="3:3" x14ac:dyDescent="0.25">
      <c r="C16343">
        <v>515.96</v>
      </c>
    </row>
    <row r="16344" spans="3:3" x14ac:dyDescent="0.25">
      <c r="C16344">
        <v>585.64</v>
      </c>
    </row>
    <row r="16345" spans="3:3" x14ac:dyDescent="0.25">
      <c r="C16345">
        <v>568.08000000000004</v>
      </c>
    </row>
    <row r="16346" spans="3:3" x14ac:dyDescent="0.25">
      <c r="C16346">
        <v>541.36</v>
      </c>
    </row>
    <row r="16347" spans="3:3" x14ac:dyDescent="0.25">
      <c r="C16347">
        <v>553.38</v>
      </c>
    </row>
    <row r="16348" spans="3:3" x14ac:dyDescent="0.25">
      <c r="C16348">
        <v>485.46</v>
      </c>
    </row>
    <row r="16349" spans="3:3" x14ac:dyDescent="0.25">
      <c r="C16349">
        <v>497.96</v>
      </c>
    </row>
    <row r="16350" spans="3:3" x14ac:dyDescent="0.25">
      <c r="C16350">
        <v>563.67999999999995</v>
      </c>
    </row>
    <row r="16351" spans="3:3" x14ac:dyDescent="0.25">
      <c r="C16351">
        <v>563.52</v>
      </c>
    </row>
    <row r="16352" spans="3:3" x14ac:dyDescent="0.25">
      <c r="C16352">
        <v>516.74</v>
      </c>
    </row>
    <row r="16353" spans="3:3" x14ac:dyDescent="0.25">
      <c r="C16353">
        <v>493.38</v>
      </c>
    </row>
    <row r="16354" spans="3:3" x14ac:dyDescent="0.25">
      <c r="C16354">
        <v>481.82</v>
      </c>
    </row>
    <row r="16355" spans="3:3" x14ac:dyDescent="0.25">
      <c r="C16355">
        <v>498.96</v>
      </c>
    </row>
    <row r="16356" spans="3:3" x14ac:dyDescent="0.25">
      <c r="C16356">
        <v>545.26</v>
      </c>
    </row>
    <row r="16357" spans="3:3" x14ac:dyDescent="0.25">
      <c r="C16357">
        <v>504.12</v>
      </c>
    </row>
    <row r="16358" spans="3:3" x14ac:dyDescent="0.25">
      <c r="C16358">
        <v>466.76</v>
      </c>
    </row>
    <row r="16359" spans="3:3" x14ac:dyDescent="0.25">
      <c r="C16359">
        <v>531.02</v>
      </c>
    </row>
    <row r="16360" spans="3:3" x14ac:dyDescent="0.25">
      <c r="C16360">
        <v>541.29999999999995</v>
      </c>
    </row>
    <row r="16361" spans="3:3" x14ac:dyDescent="0.25">
      <c r="C16361">
        <v>528.6</v>
      </c>
    </row>
    <row r="16362" spans="3:3" x14ac:dyDescent="0.25">
      <c r="C16362">
        <v>557.79999999999995</v>
      </c>
    </row>
    <row r="16363" spans="3:3" x14ac:dyDescent="0.25">
      <c r="C16363">
        <v>521.29999999999995</v>
      </c>
    </row>
    <row r="16364" spans="3:3" x14ac:dyDescent="0.25">
      <c r="C16364">
        <v>511.06</v>
      </c>
    </row>
    <row r="16365" spans="3:3" x14ac:dyDescent="0.25">
      <c r="C16365">
        <v>487.92</v>
      </c>
    </row>
    <row r="16366" spans="3:3" x14ac:dyDescent="0.25">
      <c r="C16366">
        <v>492.86</v>
      </c>
    </row>
    <row r="16367" spans="3:3" x14ac:dyDescent="0.25">
      <c r="C16367">
        <v>496.74</v>
      </c>
    </row>
    <row r="16368" spans="3:3" x14ac:dyDescent="0.25">
      <c r="C16368">
        <v>502.96</v>
      </c>
    </row>
    <row r="16369" spans="3:3" x14ac:dyDescent="0.25">
      <c r="C16369">
        <v>504.16</v>
      </c>
    </row>
    <row r="16370" spans="3:3" x14ac:dyDescent="0.25">
      <c r="C16370">
        <v>456.74</v>
      </c>
    </row>
    <row r="16371" spans="3:3" x14ac:dyDescent="0.25">
      <c r="C16371">
        <v>488.54</v>
      </c>
    </row>
    <row r="16372" spans="3:3" x14ac:dyDescent="0.25">
      <c r="C16372">
        <v>517.36</v>
      </c>
    </row>
    <row r="16373" spans="3:3" x14ac:dyDescent="0.25">
      <c r="C16373">
        <v>495.66</v>
      </c>
    </row>
    <row r="16374" spans="3:3" x14ac:dyDescent="0.25">
      <c r="C16374">
        <v>514.14</v>
      </c>
    </row>
    <row r="16375" spans="3:3" x14ac:dyDescent="0.25">
      <c r="C16375">
        <v>521</v>
      </c>
    </row>
    <row r="16376" spans="3:3" x14ac:dyDescent="0.25">
      <c r="C16376">
        <v>517.52</v>
      </c>
    </row>
    <row r="16377" spans="3:3" x14ac:dyDescent="0.25">
      <c r="C16377">
        <v>490.14</v>
      </c>
    </row>
    <row r="16378" spans="3:3" x14ac:dyDescent="0.25">
      <c r="C16378">
        <v>535.34</v>
      </c>
    </row>
    <row r="16379" spans="3:3" x14ac:dyDescent="0.25">
      <c r="C16379">
        <v>485.28</v>
      </c>
    </row>
    <row r="16380" spans="3:3" x14ac:dyDescent="0.25">
      <c r="C16380">
        <v>463.52</v>
      </c>
    </row>
    <row r="16381" spans="3:3" x14ac:dyDescent="0.25">
      <c r="C16381">
        <v>579.26</v>
      </c>
    </row>
    <row r="16382" spans="3:3" x14ac:dyDescent="0.25">
      <c r="C16382">
        <v>492.54</v>
      </c>
    </row>
    <row r="16383" spans="3:3" x14ac:dyDescent="0.25">
      <c r="C16383">
        <v>448.38</v>
      </c>
    </row>
    <row r="16384" spans="3:3" x14ac:dyDescent="0.25">
      <c r="C16384">
        <v>489.64</v>
      </c>
    </row>
    <row r="16385" spans="3:3" x14ac:dyDescent="0.25">
      <c r="C16385">
        <v>522.36</v>
      </c>
    </row>
    <row r="16386" spans="3:3" x14ac:dyDescent="0.25">
      <c r="C16386">
        <v>522.28</v>
      </c>
    </row>
    <row r="16387" spans="3:3" x14ac:dyDescent="0.25">
      <c r="C16387">
        <v>547.6</v>
      </c>
    </row>
    <row r="16388" spans="3:3" x14ac:dyDescent="0.25">
      <c r="C16388">
        <v>526.9</v>
      </c>
    </row>
    <row r="16389" spans="3:3" x14ac:dyDescent="0.25">
      <c r="C16389">
        <v>487</v>
      </c>
    </row>
    <row r="16390" spans="3:3" x14ac:dyDescent="0.25">
      <c r="C16390">
        <v>490.32</v>
      </c>
    </row>
    <row r="16391" spans="3:3" x14ac:dyDescent="0.25">
      <c r="C16391">
        <v>496.92</v>
      </c>
    </row>
    <row r="16392" spans="3:3" x14ac:dyDescent="0.25">
      <c r="C16392">
        <v>453.02</v>
      </c>
    </row>
    <row r="16393" spans="3:3" x14ac:dyDescent="0.25">
      <c r="C16393">
        <v>523.08000000000004</v>
      </c>
    </row>
    <row r="16394" spans="3:3" x14ac:dyDescent="0.25">
      <c r="C16394">
        <v>522.41999999999996</v>
      </c>
    </row>
    <row r="16395" spans="3:3" x14ac:dyDescent="0.25">
      <c r="C16395">
        <v>566.1</v>
      </c>
    </row>
    <row r="16396" spans="3:3" x14ac:dyDescent="0.25">
      <c r="C16396">
        <v>480.36</v>
      </c>
    </row>
    <row r="16397" spans="3:3" x14ac:dyDescent="0.25">
      <c r="C16397">
        <v>599.12</v>
      </c>
    </row>
    <row r="16398" spans="3:3" x14ac:dyDescent="0.25">
      <c r="C16398">
        <v>438.28</v>
      </c>
    </row>
    <row r="16399" spans="3:3" x14ac:dyDescent="0.25">
      <c r="C16399">
        <v>570.55999999999995</v>
      </c>
    </row>
    <row r="16400" spans="3:3" x14ac:dyDescent="0.25">
      <c r="C16400">
        <v>506.18</v>
      </c>
    </row>
    <row r="16401" spans="3:3" x14ac:dyDescent="0.25">
      <c r="C16401">
        <v>470.08</v>
      </c>
    </row>
    <row r="16402" spans="3:3" x14ac:dyDescent="0.25">
      <c r="C16402">
        <v>530.94000000000005</v>
      </c>
    </row>
    <row r="16403" spans="3:3" x14ac:dyDescent="0.25">
      <c r="C16403">
        <v>471.64</v>
      </c>
    </row>
    <row r="16404" spans="3:3" x14ac:dyDescent="0.25">
      <c r="C16404">
        <v>496.8</v>
      </c>
    </row>
    <row r="16405" spans="3:3" x14ac:dyDescent="0.25">
      <c r="C16405">
        <v>439.98</v>
      </c>
    </row>
    <row r="16406" spans="3:3" x14ac:dyDescent="0.25">
      <c r="C16406">
        <v>462.92</v>
      </c>
    </row>
    <row r="16407" spans="3:3" x14ac:dyDescent="0.25">
      <c r="C16407">
        <v>575.16</v>
      </c>
    </row>
    <row r="16408" spans="3:3" x14ac:dyDescent="0.25">
      <c r="C16408">
        <v>511.82</v>
      </c>
    </row>
    <row r="16409" spans="3:3" x14ac:dyDescent="0.25">
      <c r="C16409">
        <v>474.28</v>
      </c>
    </row>
    <row r="16410" spans="3:3" x14ac:dyDescent="0.25">
      <c r="C16410">
        <v>496.86</v>
      </c>
    </row>
    <row r="16411" spans="3:3" x14ac:dyDescent="0.25">
      <c r="C16411">
        <v>453.48</v>
      </c>
    </row>
    <row r="16412" spans="3:3" x14ac:dyDescent="0.25">
      <c r="C16412">
        <v>580.22</v>
      </c>
    </row>
    <row r="16413" spans="3:3" x14ac:dyDescent="0.25">
      <c r="C16413">
        <v>452.16</v>
      </c>
    </row>
    <row r="16414" spans="3:3" x14ac:dyDescent="0.25">
      <c r="C16414">
        <v>369.88</v>
      </c>
    </row>
    <row r="16415" spans="3:3" x14ac:dyDescent="0.25">
      <c r="C16415">
        <v>584.62</v>
      </c>
    </row>
    <row r="16416" spans="3:3" x14ac:dyDescent="0.25">
      <c r="C16416">
        <v>517.74</v>
      </c>
    </row>
    <row r="16417" spans="3:3" x14ac:dyDescent="0.25">
      <c r="C16417">
        <v>559.36</v>
      </c>
    </row>
    <row r="16418" spans="3:3" x14ac:dyDescent="0.25">
      <c r="C16418">
        <v>545.70000000000005</v>
      </c>
    </row>
    <row r="16419" spans="3:3" x14ac:dyDescent="0.25">
      <c r="C16419">
        <v>446.64</v>
      </c>
    </row>
    <row r="16420" spans="3:3" x14ac:dyDescent="0.25">
      <c r="C16420">
        <v>371.74</v>
      </c>
    </row>
    <row r="16421" spans="3:3" x14ac:dyDescent="0.25">
      <c r="C16421">
        <v>490.78</v>
      </c>
    </row>
    <row r="16422" spans="3:3" x14ac:dyDescent="0.25">
      <c r="C16422">
        <v>538.29999999999995</v>
      </c>
    </row>
    <row r="16423" spans="3:3" x14ac:dyDescent="0.25">
      <c r="C16423">
        <v>470.1</v>
      </c>
    </row>
    <row r="16424" spans="3:3" x14ac:dyDescent="0.25">
      <c r="C16424">
        <v>503.66</v>
      </c>
    </row>
    <row r="16425" spans="3:3" x14ac:dyDescent="0.25">
      <c r="C16425">
        <v>553.29999999999995</v>
      </c>
    </row>
    <row r="16426" spans="3:3" x14ac:dyDescent="0.25">
      <c r="C16426">
        <v>529.38</v>
      </c>
    </row>
    <row r="16427" spans="3:3" x14ac:dyDescent="0.25">
      <c r="C16427">
        <v>515.76</v>
      </c>
    </row>
    <row r="16428" spans="3:3" x14ac:dyDescent="0.25">
      <c r="C16428">
        <v>521.08000000000004</v>
      </c>
    </row>
    <row r="16429" spans="3:3" x14ac:dyDescent="0.25">
      <c r="C16429">
        <v>514.44000000000005</v>
      </c>
    </row>
    <row r="16430" spans="3:3" x14ac:dyDescent="0.25">
      <c r="C16430">
        <v>493.34</v>
      </c>
    </row>
    <row r="16431" spans="3:3" x14ac:dyDescent="0.25">
      <c r="C16431">
        <v>543.74</v>
      </c>
    </row>
    <row r="16432" spans="3:3" x14ac:dyDescent="0.25">
      <c r="C16432">
        <v>445.5</v>
      </c>
    </row>
    <row r="16433" spans="3:3" x14ac:dyDescent="0.25">
      <c r="C16433">
        <v>482.88</v>
      </c>
    </row>
    <row r="16434" spans="3:3" x14ac:dyDescent="0.25">
      <c r="C16434">
        <v>558.02</v>
      </c>
    </row>
  </sheetData>
  <sortState ref="G54:G94">
    <sortCondition ref="G54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A3" sqref="A3:XFB3"/>
    </sheetView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sqref="A1:XFB1"/>
    </sheetView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</dc:creator>
  <cp:lastModifiedBy>S</cp:lastModifiedBy>
  <dcterms:created xsi:type="dcterms:W3CDTF">2019-01-28T10:03:46Z</dcterms:created>
  <dcterms:modified xsi:type="dcterms:W3CDTF">2019-01-29T04:28:32Z</dcterms:modified>
</cp:coreProperties>
</file>